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7"/>
  <workbookPr codeName="현재_통합_문서"/>
  <mc:AlternateContent xmlns:mc="http://schemas.openxmlformats.org/markup-compatibility/2006">
    <mc:Choice Requires="x15">
      <x15ac:absPath xmlns:x15ac="http://schemas.microsoft.com/office/spreadsheetml/2010/11/ac" url="D:\★재무회계팀 임혜영\★폴더\환경자원부\환경관리소\2026년\03. 2026년 군포환경관리소 지역난방 온수열교환기 교체공사 입찰\"/>
    </mc:Choice>
  </mc:AlternateContent>
  <xr:revisionPtr revIDLastSave="0" documentId="13_ncr:1_{54E45C2A-0013-4D5E-B1E6-D86FFC7D0EEC}" xr6:coauthVersionLast="36" xr6:coauthVersionMax="36" xr10:uidLastSave="{00000000-0000-0000-0000-000000000000}"/>
  <bookViews>
    <workbookView xWindow="0" yWindow="0" windowWidth="28800" windowHeight="12060" tabRatio="925" xr2:uid="{00000000-000D-0000-FFFF-FFFF00000000}"/>
  </bookViews>
  <sheets>
    <sheet name="工총괄" sheetId="28" r:id="rId1"/>
    <sheet name="내역서" sheetId="51" r:id="rId2"/>
    <sheet name="물량산출서" sheetId="52" r:id="rId3"/>
    <sheet name="지급수수료" sheetId="40" state="hidden" r:id="rId4"/>
    <sheet name="공사이행" sheetId="41" state="hidden" r:id="rId5"/>
    <sheet name="건설하도급대금" sheetId="42" state="hidden" r:id="rId6"/>
    <sheet name="건설기계지급보증" sheetId="37" state="hidden" r:id="rId7"/>
    <sheet name="건설산업기본법(별표1)" sheetId="33" state="hidden" r:id="rId8"/>
    <sheet name="산업안전보건(별표5)" sheetId="32" state="hidden" r:id="rId9"/>
    <sheet name="평균노임단가" sheetId="36" state="hidden" r:id="rId10"/>
    <sheet name="공사손해보험" sheetId="30"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내역서!$A$7:$N$56</definedName>
    <definedName name="_xlnm._FilterDatabase" localSheetId="2" hidden="1">물량산출서!$A$7:$S$54</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6">건설기계지급보증!$A$1:$E$33</definedName>
    <definedName name="_xlnm.Print_Area" localSheetId="7">'건설산업기본법(별표1)'!$A$1:$D$85</definedName>
    <definedName name="_xlnm.Print_Area" localSheetId="5">건설하도급대금!$A$1:$E$26</definedName>
    <definedName name="_xlnm.Print_Area" localSheetId="10">공사손해보험!$A$1:$E$64</definedName>
    <definedName name="_xlnm.Print_Area" localSheetId="4">공사이행!$A$1:$D$25</definedName>
    <definedName name="_xlnm.Print_Area" localSheetId="0">工총괄!$A$1:$M$40</definedName>
    <definedName name="_xlnm.Print_Area" localSheetId="1">내역서!$A$1:$M$56</definedName>
    <definedName name="_xlnm.Print_Area" localSheetId="2">물량산출서!$A$1:$S$42</definedName>
    <definedName name="_xlnm.Print_Area" localSheetId="8">'산업안전보건(별표5)'!$A$1:$B$134</definedName>
    <definedName name="_xlnm.Print_Area" localSheetId="3">지급수수료!$A$1:$E$17</definedName>
    <definedName name="_xlnm.Print_Area" localSheetId="9">평균노임단가!$A$1:$G$57</definedName>
    <definedName name="_xlnm.Print_Titles" localSheetId="7">'건설산업기본법(별표1)'!$4:$5</definedName>
    <definedName name="_xlnm.Print_Titles" localSheetId="10">공사손해보험!$4:$5</definedName>
    <definedName name="_xlnm.Print_Titles" localSheetId="1">내역서!$3:$6</definedName>
    <definedName name="_xlnm.Print_Titles" localSheetId="2">물량산출서!$3:$6</definedName>
    <definedName name="_xlnm.Print_Titles" localSheetId="9">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P40" i="52" l="1"/>
  <c r="D30" i="51" l="1"/>
  <c r="C30" i="51"/>
  <c r="B30" i="51"/>
  <c r="A30" i="51"/>
  <c r="P26" i="52"/>
  <c r="R26" i="52" s="1"/>
  <c r="E30" i="51" s="1"/>
  <c r="D47" i="51" l="1"/>
  <c r="C47" i="51"/>
  <c r="B47" i="51"/>
  <c r="A47" i="51"/>
  <c r="A46" i="51"/>
  <c r="P38" i="52"/>
  <c r="R38" i="52" s="1"/>
  <c r="E47" i="51" s="1"/>
  <c r="D33" i="51"/>
  <c r="D31" i="51"/>
  <c r="D27" i="51"/>
  <c r="D25" i="51"/>
  <c r="D23" i="51"/>
  <c r="D14" i="51"/>
  <c r="P41" i="52" l="1"/>
  <c r="D52" i="51"/>
  <c r="C52" i="51"/>
  <c r="B52" i="51"/>
  <c r="A52" i="51"/>
  <c r="D51" i="51"/>
  <c r="C51" i="51"/>
  <c r="B51" i="51"/>
  <c r="A51" i="51"/>
  <c r="D50" i="51"/>
  <c r="C50" i="51"/>
  <c r="B50" i="51"/>
  <c r="A50" i="51"/>
  <c r="A49" i="51"/>
  <c r="D44" i="51"/>
  <c r="C44" i="51"/>
  <c r="B44" i="51"/>
  <c r="A44" i="51"/>
  <c r="A43" i="51"/>
  <c r="P36" i="52"/>
  <c r="D41" i="51"/>
  <c r="C41" i="51"/>
  <c r="B41" i="51"/>
  <c r="A41" i="51"/>
  <c r="A40" i="51"/>
  <c r="P34" i="52"/>
  <c r="D38" i="51"/>
  <c r="C38" i="51"/>
  <c r="B38" i="51"/>
  <c r="A38" i="51"/>
  <c r="A37" i="51"/>
  <c r="P32" i="52"/>
  <c r="D34" i="51" l="1"/>
  <c r="D35" i="51" s="1"/>
  <c r="C34" i="51"/>
  <c r="B34" i="51"/>
  <c r="A34" i="51"/>
  <c r="D32" i="51"/>
  <c r="C32" i="51"/>
  <c r="B32" i="51"/>
  <c r="A32" i="51"/>
  <c r="D29" i="51"/>
  <c r="C29" i="51"/>
  <c r="B29" i="51"/>
  <c r="A29" i="51"/>
  <c r="D28" i="51"/>
  <c r="C28" i="51"/>
  <c r="B28" i="51"/>
  <c r="A28" i="51"/>
  <c r="D26" i="51"/>
  <c r="C26" i="51"/>
  <c r="B26" i="51"/>
  <c r="A26" i="51"/>
  <c r="A24" i="51"/>
  <c r="B24" i="51"/>
  <c r="C24" i="51"/>
  <c r="D24" i="51"/>
  <c r="D22" i="51"/>
  <c r="C22" i="51"/>
  <c r="B22" i="51"/>
  <c r="A22" i="51"/>
  <c r="D21" i="51"/>
  <c r="C21" i="51"/>
  <c r="B21" i="51"/>
  <c r="A21" i="51"/>
  <c r="D20" i="51"/>
  <c r="C20" i="51"/>
  <c r="B20" i="51"/>
  <c r="A20" i="51"/>
  <c r="D19" i="51"/>
  <c r="C19" i="51"/>
  <c r="B19" i="51"/>
  <c r="A19" i="51"/>
  <c r="D18" i="51"/>
  <c r="C18" i="51"/>
  <c r="B18" i="51"/>
  <c r="A18" i="51"/>
  <c r="D17" i="51"/>
  <c r="C17" i="51"/>
  <c r="B17" i="51"/>
  <c r="A17" i="51"/>
  <c r="D16" i="51"/>
  <c r="C16" i="51"/>
  <c r="B16" i="51"/>
  <c r="A16" i="51"/>
  <c r="D15" i="51"/>
  <c r="C15" i="51"/>
  <c r="B15" i="51"/>
  <c r="A15" i="51"/>
  <c r="D13" i="51"/>
  <c r="C13" i="51"/>
  <c r="B13" i="51"/>
  <c r="A13" i="51"/>
  <c r="D12" i="51"/>
  <c r="C12" i="51"/>
  <c r="B12" i="51"/>
  <c r="A12" i="51"/>
  <c r="D11" i="51"/>
  <c r="C11" i="51"/>
  <c r="B11" i="51"/>
  <c r="A11" i="51"/>
  <c r="D10" i="51"/>
  <c r="C10" i="51"/>
  <c r="B10" i="51"/>
  <c r="A10" i="51"/>
  <c r="D9" i="51"/>
  <c r="C9" i="51"/>
  <c r="B9" i="51"/>
  <c r="A9" i="51"/>
  <c r="D8" i="51"/>
  <c r="C8" i="51"/>
  <c r="B8" i="51"/>
  <c r="A8" i="51"/>
  <c r="A7" i="51"/>
  <c r="P28" i="52"/>
  <c r="R28" i="52" s="1"/>
  <c r="E34" i="51" s="1"/>
  <c r="E35" i="51" s="1"/>
  <c r="P27" i="52"/>
  <c r="R27" i="52" s="1"/>
  <c r="E32" i="51" s="1"/>
  <c r="E33" i="51" s="1"/>
  <c r="P24" i="52"/>
  <c r="R24" i="52" s="1"/>
  <c r="E28" i="51" s="1"/>
  <c r="P23" i="52"/>
  <c r="R23" i="52" s="1"/>
  <c r="E26" i="51" s="1"/>
  <c r="E27" i="51" s="1"/>
  <c r="P22" i="52"/>
  <c r="R22" i="52" s="1"/>
  <c r="E24" i="51" s="1"/>
  <c r="P21" i="52"/>
  <c r="R21" i="52" s="1"/>
  <c r="E22" i="51" s="1"/>
  <c r="P20" i="52"/>
  <c r="R20" i="52" s="1"/>
  <c r="E21" i="51" s="1"/>
  <c r="P19" i="52"/>
  <c r="R19" i="52" s="1"/>
  <c r="E20" i="51" s="1"/>
  <c r="P18" i="52"/>
  <c r="R18" i="52" s="1"/>
  <c r="E19" i="51" s="1"/>
  <c r="P17" i="52"/>
  <c r="R17" i="52" s="1"/>
  <c r="E18" i="51" s="1"/>
  <c r="P16" i="52"/>
  <c r="R16" i="52" s="1"/>
  <c r="E17" i="51" s="1"/>
  <c r="P15" i="52"/>
  <c r="R15" i="52" s="1"/>
  <c r="E16" i="51" s="1"/>
  <c r="P14" i="52"/>
  <c r="R14" i="52" s="1"/>
  <c r="E15" i="51" s="1"/>
  <c r="P13" i="52"/>
  <c r="R13" i="52" s="1"/>
  <c r="E13" i="51" s="1"/>
  <c r="P12" i="52"/>
  <c r="R12" i="52" s="1"/>
  <c r="E12" i="51" s="1"/>
  <c r="P11" i="52"/>
  <c r="R11" i="52" s="1"/>
  <c r="E11" i="51" s="1"/>
  <c r="P10" i="52"/>
  <c r="R10" i="52" s="1"/>
  <c r="E10" i="51" s="1"/>
  <c r="P9" i="52"/>
  <c r="R9" i="52" s="1"/>
  <c r="E9" i="51" s="1"/>
  <c r="P8" i="52"/>
  <c r="R8" i="52" s="1"/>
  <c r="R42" i="52"/>
  <c r="E52" i="51" s="1"/>
  <c r="R41" i="52"/>
  <c r="E51" i="51" s="1"/>
  <c r="R40" i="52"/>
  <c r="E50" i="51" s="1"/>
  <c r="R36" i="52"/>
  <c r="E44" i="51" s="1"/>
  <c r="R34" i="52"/>
  <c r="E41" i="51" s="1"/>
  <c r="R32" i="52"/>
  <c r="E38" i="51" s="1"/>
  <c r="E25" i="51" l="1"/>
  <c r="E23" i="51"/>
  <c r="E8" i="51"/>
  <c r="E14" i="51" s="1"/>
  <c r="I11" i="42" l="1"/>
  <c r="J11" i="42" s="1"/>
  <c r="I10" i="42"/>
  <c r="J10" i="42" s="1"/>
  <c r="I9" i="42"/>
  <c r="J9" i="42" s="1"/>
  <c r="I8" i="42"/>
  <c r="J8" i="42" s="1"/>
  <c r="I7" i="42"/>
  <c r="J7" i="42" s="1"/>
  <c r="I6" i="42"/>
  <c r="J6" i="42" s="1"/>
  <c r="K7" i="36" l="1"/>
  <c r="J7" i="36"/>
  <c r="I7" i="36"/>
  <c r="H7" i="36"/>
  <c r="A1" i="37" l="1"/>
  <c r="A14" i="40" s="1"/>
  <c r="A1" i="42"/>
  <c r="A13" i="40" s="1"/>
  <c r="A1" i="41"/>
  <c r="A12" i="40" s="1"/>
  <c r="A1" i="40"/>
  <c r="D15" i="37" l="1"/>
  <c r="A16" i="42"/>
  <c r="A19" i="37" s="1"/>
  <c r="D12" i="42"/>
  <c r="C11" i="41" l="1"/>
  <c r="D8" i="40" l="1"/>
  <c r="D7" i="40" l="1"/>
  <c r="E7" i="40" s="1"/>
  <c r="D6" i="40" l="1"/>
  <c r="E6" i="40" s="1"/>
  <c r="E8" i="40"/>
  <c r="E9" i="40" l="1"/>
  <c r="P25" i="52" l="1"/>
  <c r="P29" i="52" s="1"/>
  <c r="E30" i="52" s="1"/>
  <c r="P30" i="52" s="1"/>
  <c r="R30" i="52" s="1"/>
  <c r="R25" i="52"/>
  <c r="E29" i="51" s="1"/>
  <c r="E31" i="51" l="1"/>
  <c r="R29" i="52"/>
</calcChain>
</file>

<file path=xl/sharedStrings.xml><?xml version="1.0" encoding="utf-8"?>
<sst xmlns="http://schemas.openxmlformats.org/spreadsheetml/2006/main" count="882" uniqueCount="715">
  <si>
    <t>배부대상기준</t>
    <phoneticPr fontId="5" type="noConversion"/>
  </si>
  <si>
    <t>단 위 : %</t>
    <phoneticPr fontId="9" type="noConversion"/>
  </si>
  <si>
    <t>계</t>
    <phoneticPr fontId="5" type="noConversion"/>
  </si>
  <si>
    <t>단 위 : 원</t>
  </si>
  <si>
    <t>비          목</t>
  </si>
  <si>
    <t>금     액</t>
  </si>
  <si>
    <t>비               고</t>
  </si>
  <si>
    <t>순    공    사    원    가</t>
    <phoneticPr fontId="5" type="noConversion"/>
  </si>
  <si>
    <t>직 접 재 료 비</t>
  </si>
  <si>
    <t>간 접 재 료 비</t>
  </si>
  <si>
    <t xml:space="preserve">  1)  소    계</t>
  </si>
  <si>
    <t>직 접 노 무 비</t>
  </si>
  <si>
    <t>간 접 노 무 비</t>
  </si>
  <si>
    <t xml:space="preserve">  2)  소    계</t>
  </si>
  <si>
    <t xml:space="preserve">  3)  소    계</t>
  </si>
  <si>
    <t>4)           계</t>
  </si>
  <si>
    <t>5) 일 반 관 리 비(</t>
    <phoneticPr fontId="5" type="noConversion"/>
  </si>
  <si>
    <t>％)</t>
  </si>
  <si>
    <t>6) 이          윤(</t>
    <phoneticPr fontId="5" type="noConversion"/>
  </si>
  <si>
    <t>7) 합          계</t>
    <phoneticPr fontId="6" type="noConversion"/>
  </si>
  <si>
    <t>8) 부 가 가 치 세(</t>
    <phoneticPr fontId="6" type="noConversion"/>
  </si>
  <si>
    <t>9) 총    원    가</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 xml:space="preserve">  단 위 : 원</t>
  </si>
  <si>
    <t>배 부 대 상</t>
  </si>
  <si>
    <t>배부대상액</t>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Ⅳ. 공사원가계산서(총괄)</t>
    <phoneticPr fontId="6"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주5) 적용시기 : 2024년 1월 1일부터 2024년 12월 31일까지</t>
    <phoneticPr fontId="5" type="noConversion"/>
  </si>
  <si>
    <t xml:space="preserve">     - 조달청 원가계산 제비율 기준 참조(2025.1.1. 기초금액 발표분부터 적용)</t>
    <phoneticPr fontId="5" type="noConversion"/>
  </si>
  <si>
    <t>EA</t>
  </si>
  <si>
    <t>식</t>
  </si>
  <si>
    <t>CHANNEL</t>
  </si>
  <si>
    <t>㎏</t>
  </si>
  <si>
    <t>㎏</t>
    <phoneticPr fontId="5" type="noConversion"/>
  </si>
  <si>
    <t>=</t>
    <phoneticPr fontId="5" type="noConversion"/>
  </si>
  <si>
    <t>÷</t>
    <phoneticPr fontId="5" type="noConversion"/>
  </si>
  <si>
    <t>계</t>
    <phoneticPr fontId="5" type="noConversion"/>
  </si>
  <si>
    <t>&lt; 표 1-1 &gt;</t>
    <phoneticPr fontId="5" type="noConversion"/>
  </si>
  <si>
    <t>&lt; 표 1-1-1 &gt;</t>
    <phoneticPr fontId="5" type="noConversion"/>
  </si>
  <si>
    <t>기존 열교환기 철거</t>
  </si>
  <si>
    <t>신규 열교환기 설치</t>
  </si>
  <si>
    <t>SHELL</t>
  </si>
  <si>
    <t>SHELL HEAD</t>
  </si>
  <si>
    <t>CHANNEL HEAD</t>
  </si>
  <si>
    <t>PARTITION PLATE</t>
  </si>
  <si>
    <t>LIFTING LUG</t>
  </si>
  <si>
    <t>NOZZLE NECK (FEED WATER INLET)</t>
  </si>
  <si>
    <t>NOZZLE NECK (FEED WATER OUTLET)</t>
  </si>
  <si>
    <t>NOZZLE NECK (STEAM INLET)</t>
  </si>
  <si>
    <t>NOZZLE NECK (CONDENSATE OUTLET)</t>
  </si>
  <si>
    <t>NOZZLE FLANGE</t>
  </si>
  <si>
    <t>TUBE</t>
  </si>
  <si>
    <t>SUPPORT PLATE</t>
  </si>
  <si>
    <t>SPACER</t>
  </si>
  <si>
    <t>A516-70</t>
  </si>
  <si>
    <t>A105-B, 10"</t>
  </si>
  <si>
    <t>A105-B, 8"</t>
  </si>
  <si>
    <t>A105-B, 4"</t>
  </si>
  <si>
    <t>A105-B, 1"</t>
  </si>
  <si>
    <t>A213-TP304</t>
  </si>
  <si>
    <t>SGP</t>
  </si>
  <si>
    <t>장</t>
  </si>
  <si>
    <t>Ⅰ. 열교환기 제작</t>
    <phoneticPr fontId="5" type="noConversion"/>
  </si>
  <si>
    <t>안전변</t>
  </si>
  <si>
    <t>150A*2.0mpa(전량식)</t>
  </si>
  <si>
    <t>전체중량</t>
    <phoneticPr fontId="5" type="noConversion"/>
  </si>
  <si>
    <t>ton</t>
    <phoneticPr fontId="5" type="noConversion"/>
  </si>
  <si>
    <t>㎏/TON</t>
    <phoneticPr fontId="5" type="noConversion"/>
  </si>
  <si>
    <t>Ⅱ. 철거</t>
    <phoneticPr fontId="5" type="noConversion"/>
  </si>
  <si>
    <t>소    계</t>
    <phoneticPr fontId="5" type="noConversion"/>
  </si>
  <si>
    <t>Ⅲ. 설치</t>
    <phoneticPr fontId="5" type="noConversion"/>
  </si>
  <si>
    <t>신규 열교환기 보온</t>
  </si>
  <si>
    <t>50톤</t>
  </si>
  <si>
    <t>화물운반차</t>
  </si>
  <si>
    <t>노브이</t>
  </si>
  <si>
    <t xml:space="preserve">제작검사 </t>
  </si>
  <si>
    <t>용접검사, 구조검사, 각인검사</t>
  </si>
  <si>
    <t>회</t>
    <phoneticPr fontId="5" type="noConversion"/>
  </si>
  <si>
    <t>크레인</t>
    <phoneticPr fontId="5" type="noConversion"/>
  </si>
  <si>
    <t>일</t>
    <phoneticPr fontId="5" type="noConversion"/>
  </si>
  <si>
    <t>NOZZLE (NECK, FLANGE)</t>
  </si>
  <si>
    <t>BODY (SHELL,CHANNEL,HEAD, PARTITON PLATE,LIFTING LUG)</t>
  </si>
  <si>
    <t>Ⅴ. 비파괴검사</t>
    <phoneticPr fontId="5" type="noConversion"/>
  </si>
  <si>
    <t>Ⅳ. 보온공사</t>
    <phoneticPr fontId="5" type="noConversion"/>
  </si>
  <si>
    <t>비파괴 검사 (RT)</t>
  </si>
  <si>
    <t>Ⅵ .장비비</t>
    <phoneticPr fontId="5" type="noConversion"/>
  </si>
  <si>
    <t>제작비</t>
    <phoneticPr fontId="5" type="noConversion"/>
  </si>
  <si>
    <t>SUPPORT PLATE, BAFFLE</t>
  </si>
  <si>
    <t>EARTH LUG, SLIDING PLATE</t>
  </si>
  <si>
    <t>SS304,8T</t>
  </si>
  <si>
    <t>SS304,6T</t>
  </si>
  <si>
    <t>WEB,RIB PLATE</t>
  </si>
  <si>
    <t>SS304,9T</t>
  </si>
  <si>
    <t>BASE PLATE</t>
  </si>
  <si>
    <t>SS304, 12T</t>
  </si>
  <si>
    <t>EARTH LUG, SLIDING PLATE, WEB,RIB PLATE, BASE PLATE</t>
  </si>
  <si>
    <t>HR</t>
    <phoneticPr fontId="5" type="noConversion"/>
  </si>
  <si>
    <t>일×</t>
    <phoneticPr fontId="5" type="noConversion"/>
  </si>
  <si>
    <t>HR/일</t>
    <phoneticPr fontId="5" type="noConversion"/>
  </si>
  <si>
    <t>공사명 : 지역난방 온수열교환기 교체공사</t>
    <phoneticPr fontId="5" type="noConversion"/>
  </si>
  <si>
    <t>고철</t>
    <phoneticPr fontId="5" type="noConversion"/>
  </si>
  <si>
    <t>중량A</t>
    <phoneticPr fontId="5" type="noConversion"/>
  </si>
  <si>
    <t>고재처리</t>
    <phoneticPr fontId="5" type="noConversion"/>
  </si>
  <si>
    <t>kg</t>
    <phoneticPr fontId="5" type="noConversion"/>
  </si>
  <si>
    <t>고재처리</t>
    <phoneticPr fontId="5" type="noConversion"/>
  </si>
  <si>
    <t>기  타  경  비</t>
    <phoneticPr fontId="5" type="noConversion"/>
  </si>
  <si>
    <t>건설기계대여대금 지급보증액 발급금액</t>
    <phoneticPr fontId="5" type="noConversion"/>
  </si>
  <si>
    <t>비 파 괴 검 사 비</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0.0000;\-#,##0.0000"/>
    <numFmt numFmtId="228" formatCode="&quot;제&quot;#,##0&quot;호표&quot;"/>
    <numFmt numFmtId="230" formatCode="&quot;중기-제&quot;#,##0&quot;호표&quot;"/>
  </numFmts>
  <fonts count="110">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b/>
      <sz val="11"/>
      <color rgb="FFFF0000"/>
      <name val="굴림체"/>
      <family val="3"/>
      <charset val="129"/>
    </font>
    <font>
      <sz val="11"/>
      <color theme="1"/>
      <name val="맑은 고딕"/>
      <family val="3"/>
      <charset val="129"/>
      <scheme val="minor"/>
    </font>
    <font>
      <sz val="5"/>
      <name val="굴림체"/>
      <family val="3"/>
      <charset val="129"/>
    </font>
    <font>
      <sz val="6"/>
      <name val="굴림체"/>
      <family val="3"/>
      <charset val="129"/>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
      <patternFill patternType="solid">
        <fgColor theme="9" tint="0.79998168889431442"/>
        <bgColor indexed="64"/>
      </patternFill>
    </fill>
    <fill>
      <patternFill patternType="solid">
        <fgColor theme="0"/>
        <bgColor indexed="64"/>
      </patternFill>
    </fill>
  </fills>
  <borders count="78">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0">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0" fontId="3" fillId="0" borderId="0"/>
    <xf numFmtId="9" fontId="97" fillId="0" borderId="0"/>
    <xf numFmtId="41" fontId="107" fillId="0" borderId="0" applyFont="0" applyFill="0" applyBorder="0" applyAlignment="0" applyProtection="0">
      <alignment vertical="center"/>
    </xf>
  </cellStyleXfs>
  <cellXfs count="382">
    <xf numFmtId="0" fontId="0" fillId="0" borderId="0" xfId="0"/>
    <xf numFmtId="184" fontId="4" fillId="0" borderId="0" xfId="396" applyNumberFormat="1" applyFont="1" applyAlignment="1">
      <alignment vertical="center"/>
    </xf>
    <xf numFmtId="0" fontId="4" fillId="0" borderId="0" xfId="396" applyNumberFormat="1" applyFont="1" applyAlignment="1">
      <alignment vertical="center"/>
    </xf>
    <xf numFmtId="184" fontId="83" fillId="0" borderId="0" xfId="396" applyNumberFormat="1" applyFont="1" applyAlignment="1">
      <alignment horizontal="centerContinuous" vertical="center"/>
    </xf>
    <xf numFmtId="184" fontId="4" fillId="0" borderId="0" xfId="396" applyNumberFormat="1" applyFont="1" applyAlignment="1">
      <alignment horizontal="centerContinuous" vertical="center"/>
    </xf>
    <xf numFmtId="0" fontId="4" fillId="0" borderId="0" xfId="396" applyNumberFormat="1" applyFont="1" applyAlignment="1">
      <alignment horizontal="centerContinuous" vertical="center"/>
    </xf>
    <xf numFmtId="184" fontId="84" fillId="0" borderId="0" xfId="396" applyNumberFormat="1" applyFont="1" applyAlignment="1">
      <alignment horizontal="centerContinuous" vertical="center"/>
    </xf>
    <xf numFmtId="0" fontId="4" fillId="0" borderId="0" xfId="396" applyNumberFormat="1" applyFont="1" applyAlignment="1">
      <alignment horizontal="right" vertical="center"/>
    </xf>
    <xf numFmtId="0" fontId="4" fillId="0" borderId="0" xfId="393" applyFont="1" applyAlignment="1">
      <alignment vertical="center"/>
    </xf>
    <xf numFmtId="184" fontId="85" fillId="0" borderId="22" xfId="396" applyNumberFormat="1" applyFont="1" applyBorder="1" applyAlignment="1">
      <alignment horizontal="centerContinuous" vertical="center"/>
    </xf>
    <xf numFmtId="184" fontId="85" fillId="0" borderId="47" xfId="396" applyNumberFormat="1" applyFont="1" applyBorder="1" applyAlignment="1">
      <alignment horizontal="centerContinuous" vertical="center"/>
    </xf>
    <xf numFmtId="184" fontId="85" fillId="0" borderId="48" xfId="396" applyNumberFormat="1" applyFont="1" applyBorder="1" applyAlignment="1">
      <alignment horizontal="centerContinuous" vertical="center"/>
    </xf>
    <xf numFmtId="184" fontId="85" fillId="0" borderId="22" xfId="396" applyNumberFormat="1" applyFont="1" applyBorder="1" applyAlignment="1">
      <alignment horizontal="center" vertical="center"/>
    </xf>
    <xf numFmtId="184" fontId="85" fillId="0" borderId="7" xfId="396" applyNumberFormat="1" applyFont="1" applyBorder="1" applyAlignment="1">
      <alignment horizontal="center" vertical="center" wrapText="1"/>
    </xf>
    <xf numFmtId="0" fontId="85" fillId="0" borderId="48" xfId="396" applyNumberFormat="1" applyFont="1" applyBorder="1" applyAlignment="1">
      <alignment horizontal="centerContinuous" vertical="center"/>
    </xf>
    <xf numFmtId="0" fontId="85" fillId="0" borderId="50" xfId="396" applyNumberFormat="1" applyFont="1" applyBorder="1" applyAlignment="1">
      <alignment horizontal="centerContinuous" vertical="center"/>
    </xf>
    <xf numFmtId="184" fontId="4" fillId="0" borderId="58" xfId="396" applyNumberFormat="1" applyFont="1" applyBorder="1" applyAlignment="1">
      <alignment horizontal="centerContinuous" vertical="center"/>
    </xf>
    <xf numFmtId="184" fontId="4" fillId="0" borderId="38" xfId="396" applyNumberFormat="1" applyFont="1" applyBorder="1" applyAlignment="1">
      <alignment horizontal="centerContinuous" vertical="center"/>
    </xf>
    <xf numFmtId="176" fontId="4" fillId="0" borderId="33" xfId="396" applyNumberFormat="1" applyFont="1" applyBorder="1" applyAlignment="1">
      <alignment vertical="center"/>
    </xf>
    <xf numFmtId="204" fontId="4" fillId="0" borderId="33" xfId="217" applyNumberFormat="1" applyFont="1" applyBorder="1" applyAlignment="1" applyProtection="1">
      <alignment vertical="center"/>
    </xf>
    <xf numFmtId="0" fontId="4" fillId="0" borderId="38" xfId="396" applyNumberFormat="1" applyFont="1" applyBorder="1" applyAlignment="1">
      <alignment vertical="center"/>
    </xf>
    <xf numFmtId="0" fontId="4" fillId="0" borderId="39" xfId="396" applyNumberFormat="1" applyFont="1" applyBorder="1" applyAlignment="1">
      <alignment vertical="center"/>
    </xf>
    <xf numFmtId="184" fontId="4" fillId="0" borderId="59" xfId="396" applyNumberFormat="1" applyFont="1" applyBorder="1" applyAlignment="1">
      <alignment horizontal="centerContinuous" vertical="center"/>
    </xf>
    <xf numFmtId="184" fontId="4" fillId="0" borderId="40" xfId="396" applyNumberFormat="1" applyFont="1" applyBorder="1" applyAlignment="1">
      <alignment horizontal="centerContinuous" vertical="center"/>
    </xf>
    <xf numFmtId="176" fontId="4" fillId="0" borderId="35" xfId="396" applyNumberFormat="1" applyFont="1" applyBorder="1" applyAlignment="1">
      <alignment vertical="center"/>
    </xf>
    <xf numFmtId="204" fontId="4" fillId="0" borderId="35" xfId="217" applyNumberFormat="1" applyFont="1" applyBorder="1" applyAlignment="1" applyProtection="1">
      <alignment vertical="center"/>
    </xf>
    <xf numFmtId="0" fontId="4" fillId="0" borderId="40" xfId="396" applyNumberFormat="1" applyFont="1" applyBorder="1" applyAlignment="1">
      <alignment vertical="center"/>
    </xf>
    <xf numFmtId="0" fontId="4" fillId="0" borderId="41" xfId="396" applyNumberFormat="1" applyFont="1" applyBorder="1" applyAlignment="1">
      <alignment vertical="center"/>
    </xf>
    <xf numFmtId="219" fontId="4" fillId="0" borderId="49" xfId="396" applyNumberFormat="1" applyFont="1" applyBorder="1" applyAlignment="1">
      <alignment horizontal="centerContinuous" vertical="center"/>
    </xf>
    <xf numFmtId="219" fontId="4" fillId="0" borderId="42" xfId="396" applyNumberFormat="1" applyFont="1" applyBorder="1" applyAlignment="1">
      <alignment horizontal="centerContinuous" vertical="center"/>
    </xf>
    <xf numFmtId="176" fontId="4" fillId="0" borderId="36" xfId="396" applyNumberFormat="1" applyFont="1" applyBorder="1" applyAlignment="1">
      <alignment vertical="center"/>
    </xf>
    <xf numFmtId="204" fontId="4" fillId="0" borderId="36" xfId="217" applyNumberFormat="1" applyFont="1" applyBorder="1" applyAlignment="1" applyProtection="1">
      <alignment vertical="center"/>
    </xf>
    <xf numFmtId="0" fontId="4" fillId="0" borderId="42" xfId="396" applyNumberFormat="1" applyFont="1" applyBorder="1" applyAlignment="1">
      <alignment vertical="center"/>
    </xf>
    <xf numFmtId="0" fontId="4" fillId="0" borderId="43" xfId="396" applyNumberFormat="1" applyFont="1" applyBorder="1" applyAlignment="1">
      <alignment vertical="center"/>
    </xf>
    <xf numFmtId="184" fontId="4" fillId="0" borderId="27" xfId="396" applyNumberFormat="1" applyFont="1" applyBorder="1" applyAlignment="1">
      <alignment vertical="center"/>
    </xf>
    <xf numFmtId="184" fontId="4" fillId="0" borderId="48" xfId="396" applyNumberFormat="1" applyFont="1" applyBorder="1" applyAlignment="1">
      <alignment horizontal="centerContinuous" vertical="center"/>
    </xf>
    <xf numFmtId="176" fontId="4" fillId="0" borderId="22" xfId="396" applyNumberFormat="1" applyFont="1" applyBorder="1" applyAlignment="1">
      <alignment vertical="center"/>
    </xf>
    <xf numFmtId="4" fontId="4" fillId="0" borderId="7" xfId="217" applyNumberFormat="1" applyFont="1" applyBorder="1" applyAlignment="1" applyProtection="1">
      <alignment vertical="center"/>
    </xf>
    <xf numFmtId="0" fontId="4" fillId="0" borderId="48" xfId="396" applyNumberFormat="1" applyFont="1" applyBorder="1" applyAlignment="1">
      <alignment vertical="center"/>
    </xf>
    <xf numFmtId="0" fontId="4" fillId="0" borderId="50" xfId="396" applyNumberFormat="1" applyFont="1" applyBorder="1" applyAlignment="1">
      <alignment vertical="center"/>
    </xf>
    <xf numFmtId="184" fontId="4" fillId="0" borderId="49" xfId="396" applyNumberFormat="1" applyFont="1" applyBorder="1" applyAlignment="1">
      <alignment horizontal="centerContinuous" vertical="center"/>
    </xf>
    <xf numFmtId="184" fontId="4" fillId="0" borderId="42" xfId="396" applyNumberFormat="1" applyFont="1" applyBorder="1" applyAlignment="1">
      <alignment horizontal="centerContinuous" vertical="center"/>
    </xf>
    <xf numFmtId="184" fontId="4" fillId="0" borderId="27" xfId="396" applyNumberFormat="1" applyFont="1" applyBorder="1" applyAlignment="1">
      <alignment horizontal="centerContinuous" vertical="center"/>
    </xf>
    <xf numFmtId="184" fontId="4" fillId="0" borderId="47" xfId="396" applyNumberFormat="1" applyFont="1" applyBorder="1" applyAlignment="1">
      <alignment horizontal="centerContinuous" vertical="center"/>
    </xf>
    <xf numFmtId="176" fontId="4" fillId="0" borderId="7" xfId="396" applyNumberFormat="1" applyFont="1" applyBorder="1" applyAlignment="1">
      <alignment vertical="center"/>
    </xf>
    <xf numFmtId="0" fontId="4" fillId="0" borderId="27" xfId="396" applyNumberFormat="1" applyFont="1" applyBorder="1" applyAlignment="1">
      <alignment horizontal="fill" vertical="center"/>
    </xf>
    <xf numFmtId="0" fontId="4" fillId="0" borderId="47" xfId="396" applyNumberFormat="1" applyFont="1" applyBorder="1" applyAlignment="1">
      <alignment horizontal="fill" vertical="center"/>
    </xf>
    <xf numFmtId="10" fontId="4" fillId="0" borderId="35" xfId="390" applyNumberFormat="1" applyFont="1" applyBorder="1" applyAlignment="1">
      <alignment horizontal="centerContinuous" vertical="center"/>
    </xf>
    <xf numFmtId="184" fontId="4" fillId="0" borderId="41" xfId="396" applyNumberFormat="1" applyFont="1" applyBorder="1" applyAlignment="1">
      <alignment horizontal="centerContinuous" vertical="center"/>
    </xf>
    <xf numFmtId="10" fontId="4" fillId="0" borderId="36" xfId="390" applyNumberFormat="1" applyFont="1" applyBorder="1" applyAlignment="1">
      <alignment horizontal="centerContinuous" vertical="center"/>
    </xf>
    <xf numFmtId="184" fontId="4" fillId="0" borderId="43" xfId="396" applyNumberFormat="1" applyFont="1" applyBorder="1" applyAlignment="1">
      <alignment horizontal="centerContinuous" vertical="center"/>
    </xf>
    <xf numFmtId="0" fontId="4" fillId="0" borderId="27" xfId="396" applyNumberFormat="1" applyFont="1" applyBorder="1" applyAlignment="1">
      <alignment vertical="center"/>
    </xf>
    <xf numFmtId="0" fontId="4" fillId="0" borderId="47" xfId="396" applyNumberFormat="1" applyFont="1" applyBorder="1" applyAlignment="1">
      <alignment vertical="center"/>
    </xf>
    <xf numFmtId="184" fontId="4" fillId="0" borderId="2" xfId="396" applyNumberFormat="1" applyFont="1" applyBorder="1" applyAlignment="1">
      <alignment horizontal="left" vertical="center"/>
    </xf>
    <xf numFmtId="184" fontId="4" fillId="0" borderId="27" xfId="396" applyNumberFormat="1" applyFont="1" applyBorder="1" applyAlignment="1">
      <alignment horizontal="left" vertical="center"/>
    </xf>
    <xf numFmtId="0" fontId="4" fillId="0" borderId="27" xfId="396" applyNumberFormat="1" applyFont="1" applyBorder="1" applyAlignment="1">
      <alignment horizontal="left" vertical="center"/>
    </xf>
    <xf numFmtId="184" fontId="4" fillId="0" borderId="7" xfId="396" applyNumberFormat="1" applyFont="1" applyBorder="1" applyAlignment="1">
      <alignment horizontal="left" vertical="center"/>
    </xf>
    <xf numFmtId="184" fontId="4" fillId="0" borderId="47" xfId="396"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6" applyNumberFormat="1" applyFont="1" applyBorder="1" applyAlignment="1">
      <alignment horizontal="center" vertical="center"/>
    </xf>
    <xf numFmtId="0" fontId="4" fillId="0" borderId="47" xfId="396" applyNumberFormat="1" applyFont="1" applyBorder="1" applyAlignment="1">
      <alignment horizontal="left" vertical="center"/>
    </xf>
    <xf numFmtId="219" fontId="4" fillId="0" borderId="2" xfId="396" applyNumberFormat="1" applyFont="1" applyBorder="1" applyAlignment="1">
      <alignment horizontal="left" vertical="center"/>
    </xf>
    <xf numFmtId="219" fontId="4" fillId="0" borderId="27" xfId="396" applyNumberFormat="1" applyFont="1" applyBorder="1" applyAlignment="1">
      <alignment vertical="center"/>
    </xf>
    <xf numFmtId="219" fontId="4" fillId="0" borderId="47" xfId="396"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6" applyNumberFormat="1" applyFont="1" applyBorder="1" applyAlignment="1">
      <alignment horizontal="left" vertical="center"/>
    </xf>
    <xf numFmtId="219" fontId="4" fillId="0" borderId="27" xfId="396" applyNumberFormat="1" applyFont="1" applyBorder="1" applyAlignment="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8" xfId="396" applyNumberFormat="1" applyFont="1" applyBorder="1" applyAlignment="1">
      <alignment horizontal="left" vertical="center"/>
    </xf>
    <xf numFmtId="219" fontId="4" fillId="0" borderId="48" xfId="396" applyNumberFormat="1" applyFont="1" applyBorder="1" applyAlignment="1">
      <alignment vertical="center"/>
    </xf>
    <xf numFmtId="219" fontId="85" fillId="0" borderId="48" xfId="237" applyNumberFormat="1" applyFont="1" applyBorder="1" applyAlignment="1" applyProtection="1">
      <alignment vertical="center"/>
    </xf>
    <xf numFmtId="204" fontId="85" fillId="0" borderId="48" xfId="217" applyNumberFormat="1" applyFont="1" applyBorder="1" applyAlignment="1" applyProtection="1">
      <alignment vertical="center"/>
    </xf>
    <xf numFmtId="0" fontId="4" fillId="0" borderId="48" xfId="396" applyNumberFormat="1" applyFont="1" applyBorder="1" applyAlignment="1">
      <alignment horizontal="left" vertical="center"/>
    </xf>
    <xf numFmtId="219" fontId="4" fillId="0" borderId="0" xfId="396" applyNumberFormat="1" applyFont="1" applyAlignment="1">
      <alignment horizontal="left" vertical="center"/>
    </xf>
    <xf numFmtId="219" fontId="4" fillId="0" borderId="0" xfId="396" applyNumberFormat="1" applyFont="1" applyAlignment="1">
      <alignment vertical="center"/>
    </xf>
    <xf numFmtId="219" fontId="85" fillId="0" borderId="0" xfId="237" applyNumberFormat="1" applyFont="1" applyBorder="1" applyAlignment="1" applyProtection="1">
      <alignment vertical="center"/>
    </xf>
    <xf numFmtId="0" fontId="4" fillId="0" borderId="0" xfId="396" applyNumberFormat="1" applyFont="1" applyAlignment="1">
      <alignment horizontal="left" vertical="center"/>
    </xf>
    <xf numFmtId="184" fontId="4" fillId="0" borderId="0" xfId="396" applyNumberFormat="1" applyFont="1" applyAlignment="1">
      <alignment horizontal="righ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Alignment="1">
      <alignment vertical="center"/>
    </xf>
    <xf numFmtId="37" fontId="83" fillId="0" borderId="0" xfId="392" applyFont="1" applyAlignment="1">
      <alignment horizontal="centerContinuous" vertical="center"/>
    </xf>
    <xf numFmtId="37" fontId="4" fillId="0" borderId="0" xfId="392" applyFont="1" applyAlignment="1">
      <alignment vertical="center"/>
    </xf>
    <xf numFmtId="37" fontId="4" fillId="0" borderId="0" xfId="392" applyFont="1" applyAlignment="1">
      <alignment horizontal="right" vertical="center"/>
    </xf>
    <xf numFmtId="0" fontId="85" fillId="29" borderId="65" xfId="395" applyFont="1" applyFill="1" applyBorder="1" applyAlignment="1">
      <alignment horizontal="center" vertical="center" shrinkToFit="1"/>
    </xf>
    <xf numFmtId="0" fontId="85" fillId="29" borderId="66" xfId="395" applyFont="1" applyFill="1" applyBorder="1" applyAlignment="1">
      <alignment horizontal="center" vertical="center" wrapText="1"/>
    </xf>
    <xf numFmtId="37" fontId="85" fillId="29" borderId="67" xfId="392" applyFont="1" applyFill="1" applyBorder="1" applyAlignment="1">
      <alignment horizontal="center" vertical="center"/>
    </xf>
    <xf numFmtId="37" fontId="85" fillId="0" borderId="0" xfId="392" applyFont="1" applyAlignment="1">
      <alignment vertical="center"/>
    </xf>
    <xf numFmtId="0" fontId="85" fillId="30" borderId="7" xfId="395" applyFont="1" applyFill="1" applyBorder="1" applyAlignment="1">
      <alignment horizontal="center" vertical="center" wrapText="1"/>
    </xf>
    <xf numFmtId="49" fontId="85" fillId="0" borderId="68" xfId="395"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5" applyFont="1" applyBorder="1" applyAlignment="1">
      <alignment horizontal="center" vertical="center"/>
    </xf>
    <xf numFmtId="41" fontId="4" fillId="0" borderId="22" xfId="237" applyFont="1" applyBorder="1" applyAlignment="1">
      <alignment horizontal="center" vertical="center"/>
    </xf>
    <xf numFmtId="0" fontId="4" fillId="0" borderId="69" xfId="395" applyFont="1" applyBorder="1" applyAlignment="1">
      <alignment horizontal="center" vertical="center"/>
    </xf>
    <xf numFmtId="49" fontId="4" fillId="0" borderId="56" xfId="395"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5" applyFont="1" applyBorder="1" applyAlignment="1">
      <alignment horizontal="center" vertical="center"/>
    </xf>
    <xf numFmtId="41" fontId="4" fillId="0" borderId="34" xfId="237" applyFont="1" applyBorder="1" applyAlignment="1">
      <alignment horizontal="center" vertical="center"/>
    </xf>
    <xf numFmtId="0" fontId="4" fillId="0" borderId="70" xfId="395" applyFont="1" applyBorder="1" applyAlignment="1">
      <alignment horizontal="center" vertical="center"/>
    </xf>
    <xf numFmtId="49" fontId="4" fillId="0" borderId="56" xfId="395"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5" applyFont="1" applyBorder="1" applyAlignment="1">
      <alignment vertical="center" shrinkToFit="1"/>
    </xf>
    <xf numFmtId="220" fontId="85" fillId="0" borderId="56" xfId="395" applyNumberFormat="1" applyFont="1" applyBorder="1" applyAlignment="1">
      <alignment vertical="center" shrinkToFit="1"/>
    </xf>
    <xf numFmtId="0" fontId="4" fillId="0" borderId="34" xfId="395" applyFont="1" applyBorder="1" applyAlignment="1">
      <alignment vertical="center"/>
    </xf>
    <xf numFmtId="41" fontId="4" fillId="0" borderId="34" xfId="237" applyFont="1" applyBorder="1" applyAlignment="1">
      <alignment vertical="center"/>
    </xf>
    <xf numFmtId="0" fontId="4" fillId="0" borderId="70" xfId="395" applyFont="1" applyBorder="1" applyAlignment="1">
      <alignment vertical="center"/>
    </xf>
    <xf numFmtId="220" fontId="87" fillId="0" borderId="56" xfId="395" applyNumberFormat="1" applyFont="1" applyBorder="1" applyAlignment="1">
      <alignment vertical="center" shrinkToFit="1"/>
    </xf>
    <xf numFmtId="220" fontId="4" fillId="0" borderId="56" xfId="395" applyNumberFormat="1" applyFont="1" applyBorder="1" applyAlignment="1">
      <alignment vertical="center" shrinkToFit="1"/>
    </xf>
    <xf numFmtId="221" fontId="4" fillId="0" borderId="34" xfId="237" applyNumberFormat="1" applyFont="1" applyFill="1" applyBorder="1" applyAlignment="1">
      <alignment horizontal="right" vertical="center"/>
    </xf>
    <xf numFmtId="41" fontId="4" fillId="0" borderId="34" xfId="237" applyFont="1" applyFill="1" applyBorder="1" applyAlignment="1">
      <alignment horizontal="center" vertical="center"/>
    </xf>
    <xf numFmtId="220" fontId="88" fillId="0" borderId="56" xfId="395" applyNumberFormat="1" applyFont="1" applyBorder="1" applyAlignment="1">
      <alignment vertical="center" shrinkToFit="1"/>
    </xf>
    <xf numFmtId="220" fontId="4" fillId="0" borderId="71" xfId="395"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5" applyFont="1" applyBorder="1" applyAlignment="1">
      <alignment horizontal="center" vertical="center"/>
    </xf>
    <xf numFmtId="41" fontId="4" fillId="0" borderId="21" xfId="237" applyFont="1" applyBorder="1" applyAlignment="1">
      <alignment horizontal="center" vertical="center"/>
    </xf>
    <xf numFmtId="0" fontId="4" fillId="0" borderId="72" xfId="395" applyFont="1" applyBorder="1" applyAlignment="1">
      <alignment horizontal="center" vertical="center"/>
    </xf>
    <xf numFmtId="220" fontId="4" fillId="0" borderId="68" xfId="395" applyNumberFormat="1" applyFont="1" applyBorder="1" applyAlignment="1">
      <alignment vertical="center" shrinkToFit="1"/>
    </xf>
    <xf numFmtId="220" fontId="85" fillId="0" borderId="68" xfId="395" applyNumberFormat="1" applyFont="1" applyBorder="1" applyAlignment="1">
      <alignment vertical="center" shrinkToFit="1"/>
    </xf>
    <xf numFmtId="49" fontId="85" fillId="0" borderId="56" xfId="395" applyNumberFormat="1" applyFont="1" applyBorder="1" applyAlignment="1">
      <alignment vertical="center" shrinkToFit="1"/>
    </xf>
    <xf numFmtId="49" fontId="4" fillId="0" borderId="71" xfId="395"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5" applyFont="1" applyBorder="1" applyAlignment="1">
      <alignment vertical="center"/>
    </xf>
    <xf numFmtId="41" fontId="85" fillId="0" borderId="22" xfId="237" applyFont="1" applyBorder="1" applyAlignment="1">
      <alignment vertical="center"/>
    </xf>
    <xf numFmtId="0" fontId="85" fillId="0" borderId="69" xfId="395" applyFont="1" applyBorder="1" applyAlignment="1">
      <alignment vertical="center"/>
    </xf>
    <xf numFmtId="49" fontId="4" fillId="0" borderId="54" xfId="395" applyNumberFormat="1" applyFont="1" applyBorder="1" applyAlignment="1">
      <alignment vertical="center" shrinkToFit="1"/>
    </xf>
    <xf numFmtId="221" fontId="4" fillId="0" borderId="73" xfId="237" applyNumberFormat="1" applyFont="1" applyBorder="1" applyAlignment="1">
      <alignment horizontal="right" vertical="center"/>
    </xf>
    <xf numFmtId="0" fontId="4" fillId="0" borderId="73" xfId="395" applyFont="1" applyBorder="1" applyAlignment="1">
      <alignment horizontal="center" vertical="center"/>
    </xf>
    <xf numFmtId="41" fontId="4" fillId="0" borderId="73" xfId="237" applyFont="1" applyBorder="1" applyAlignment="1">
      <alignment horizontal="center" vertical="center"/>
    </xf>
    <xf numFmtId="0" fontId="4" fillId="0" borderId="74" xfId="395" applyFont="1" applyBorder="1" applyAlignment="1">
      <alignment horizontal="center" vertical="center"/>
    </xf>
    <xf numFmtId="0" fontId="4" fillId="0" borderId="0" xfId="0" applyFont="1" applyAlignment="1">
      <alignment vertical="center"/>
    </xf>
    <xf numFmtId="0" fontId="4" fillId="0" borderId="0" xfId="0" applyFont="1" applyAlignment="1">
      <alignment horizontal="left" vertical="center"/>
    </xf>
    <xf numFmtId="37" fontId="4" fillId="0" borderId="0" xfId="392" applyFont="1" applyAlignment="1">
      <alignment horizontal="left" vertical="center"/>
    </xf>
    <xf numFmtId="37" fontId="89" fillId="29" borderId="51" xfId="392" applyFont="1" applyFill="1" applyBorder="1" applyAlignment="1">
      <alignment vertical="center"/>
    </xf>
    <xf numFmtId="0" fontId="89" fillId="29" borderId="52" xfId="0" applyFont="1" applyFill="1" applyBorder="1" applyAlignment="1">
      <alignment horizontal="left" vertical="center" wrapText="1"/>
    </xf>
    <xf numFmtId="0" fontId="89" fillId="29" borderId="53" xfId="0" applyFont="1" applyFill="1" applyBorder="1" applyAlignment="1">
      <alignment horizontal="left" vertical="center" wrapText="1"/>
    </xf>
    <xf numFmtId="37" fontId="89" fillId="29" borderId="56" xfId="392" applyFont="1" applyFill="1" applyBorder="1" applyAlignment="1">
      <alignment vertical="center"/>
    </xf>
    <xf numFmtId="0" fontId="89" fillId="29" borderId="0" xfId="0" applyFont="1" applyFill="1" applyAlignment="1">
      <alignment horizontal="left" vertical="center" wrapText="1"/>
    </xf>
    <xf numFmtId="0" fontId="89" fillId="29" borderId="57" xfId="0" applyFont="1" applyFill="1" applyBorder="1" applyAlignment="1">
      <alignment horizontal="left" vertical="center" wrapText="1"/>
    </xf>
    <xf numFmtId="37" fontId="89" fillId="29" borderId="54" xfId="392" applyFont="1" applyFill="1" applyBorder="1" applyAlignment="1">
      <alignment vertical="center"/>
    </xf>
    <xf numFmtId="0" fontId="89" fillId="29" borderId="29" xfId="0" applyFont="1" applyFill="1" applyBorder="1" applyAlignment="1">
      <alignment horizontal="left" vertical="center" wrapText="1"/>
    </xf>
    <xf numFmtId="0" fontId="89" fillId="29" borderId="55" xfId="0" applyFont="1" applyFill="1" applyBorder="1" applyAlignment="1">
      <alignment horizontal="left" vertical="center" wrapText="1"/>
    </xf>
    <xf numFmtId="37" fontId="4" fillId="29" borderId="51" xfId="392" applyFont="1" applyFill="1" applyBorder="1" applyAlignment="1">
      <alignment horizontal="left" vertical="center"/>
    </xf>
    <xf numFmtId="37" fontId="4" fillId="29" borderId="52" xfId="392" applyFont="1" applyFill="1" applyBorder="1" applyAlignment="1">
      <alignment horizontal="left" vertical="center"/>
    </xf>
    <xf numFmtId="0" fontId="90" fillId="29" borderId="56" xfId="0" applyFont="1" applyFill="1" applyBorder="1" applyAlignment="1">
      <alignment horizontal="left" vertical="center"/>
    </xf>
    <xf numFmtId="0" fontId="90" fillId="29" borderId="0" xfId="0" applyFont="1" applyFill="1" applyAlignment="1">
      <alignment horizontal="left" vertical="center"/>
    </xf>
    <xf numFmtId="37" fontId="4" fillId="29" borderId="0" xfId="392" applyFont="1" applyFill="1" applyAlignment="1">
      <alignment vertical="center"/>
    </xf>
    <xf numFmtId="0" fontId="90" fillId="29" borderId="54" xfId="0" applyFont="1" applyFill="1" applyBorder="1" applyAlignment="1">
      <alignment horizontal="left" vertical="center"/>
    </xf>
    <xf numFmtId="0" fontId="90"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95" fillId="0" borderId="61" xfId="0" applyFont="1" applyBorder="1" applyAlignment="1">
      <alignment horizontal="center" vertical="center" wrapText="1"/>
    </xf>
    <xf numFmtId="0" fontId="96" fillId="0" borderId="62" xfId="0" applyFont="1" applyBorder="1" applyAlignment="1">
      <alignment vertical="center" wrapText="1"/>
    </xf>
    <xf numFmtId="0" fontId="96" fillId="0" borderId="63" xfId="0" applyFont="1" applyBorder="1" applyAlignment="1">
      <alignment vertical="center"/>
    </xf>
    <xf numFmtId="0" fontId="96" fillId="0" borderId="63" xfId="0" applyFont="1" applyBorder="1" applyAlignment="1">
      <alignment vertical="center" wrapText="1"/>
    </xf>
    <xf numFmtId="0" fontId="96" fillId="0" borderId="64" xfId="0" applyFont="1" applyBorder="1" applyAlignment="1">
      <alignment vertical="center"/>
    </xf>
    <xf numFmtId="0" fontId="96" fillId="0" borderId="64" xfId="0" applyFont="1" applyBorder="1" applyAlignment="1">
      <alignment vertical="center" wrapText="1"/>
    </xf>
    <xf numFmtId="0" fontId="96" fillId="0" borderId="62"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5" xfId="0" applyFont="1" applyBorder="1" applyAlignment="1">
      <alignment vertical="center" wrapText="1"/>
    </xf>
    <xf numFmtId="0" fontId="97" fillId="0" borderId="0" xfId="0" applyFont="1" applyAlignment="1">
      <alignment vertical="center" wrapText="1"/>
    </xf>
    <xf numFmtId="0" fontId="97" fillId="0" borderId="76" xfId="0" applyFont="1" applyBorder="1" applyAlignment="1">
      <alignment vertical="center" wrapText="1"/>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Border="1" applyAlignment="1">
      <alignment horizontal="center" vertical="center"/>
    </xf>
    <xf numFmtId="37" fontId="4" fillId="0" borderId="33" xfId="392" applyFont="1" applyBorder="1" applyAlignment="1">
      <alignment horizontal="center" vertical="center"/>
    </xf>
    <xf numFmtId="37" fontId="89" fillId="0" borderId="0" xfId="392" applyFont="1" applyAlignment="1">
      <alignment vertical="center"/>
    </xf>
    <xf numFmtId="10" fontId="4" fillId="0" borderId="35" xfId="392" applyNumberFormat="1" applyFont="1" applyBorder="1" applyAlignment="1">
      <alignment horizontal="center" vertical="center"/>
    </xf>
    <xf numFmtId="37" fontId="4" fillId="0" borderId="34" xfId="392" applyFont="1" applyBorder="1" applyAlignment="1">
      <alignment horizontal="center" vertical="center"/>
    </xf>
    <xf numFmtId="37" fontId="4" fillId="0" borderId="7" xfId="392" applyFont="1" applyBorder="1" applyAlignment="1">
      <alignment horizontal="center" vertical="center"/>
    </xf>
    <xf numFmtId="37" fontId="4" fillId="0" borderId="35" xfId="392" applyFont="1" applyBorder="1" applyAlignment="1">
      <alignment horizontal="center" vertical="center" wrapText="1"/>
    </xf>
    <xf numFmtId="37" fontId="102" fillId="0" borderId="0" xfId="392" applyFont="1" applyAlignment="1">
      <alignment vertical="center"/>
    </xf>
    <xf numFmtId="37" fontId="83" fillId="0" borderId="0" xfId="391" applyFont="1" applyAlignment="1">
      <alignment horizontal="centerContinuous" vertical="center"/>
    </xf>
    <xf numFmtId="37" fontId="104" fillId="0" borderId="0" xfId="392" applyFont="1" applyAlignment="1">
      <alignment vertical="center"/>
    </xf>
    <xf numFmtId="0" fontId="85" fillId="0" borderId="7" xfId="392" applyNumberFormat="1" applyFont="1" applyBorder="1" applyAlignment="1">
      <alignment horizontal="center" vertical="center" wrapText="1"/>
    </xf>
    <xf numFmtId="0" fontId="89" fillId="0" borderId="0" xfId="392" applyNumberFormat="1" applyFont="1" applyAlignment="1">
      <alignment vertical="center"/>
    </xf>
    <xf numFmtId="10" fontId="4" fillId="0" borderId="7" xfId="392" applyNumberFormat="1" applyFont="1" applyBorder="1" applyAlignment="1">
      <alignment horizontal="center" vertical="center" wrapText="1"/>
    </xf>
    <xf numFmtId="37" fontId="4" fillId="0" borderId="7" xfId="392" applyFont="1" applyBorder="1" applyAlignment="1">
      <alignment horizontal="center" vertical="center" wrapText="1"/>
    </xf>
    <xf numFmtId="37" fontId="4" fillId="0" borderId="0" xfId="392" applyFont="1" applyAlignment="1">
      <alignment horizontal="center" vertical="center"/>
    </xf>
    <xf numFmtId="10" fontId="85" fillId="0" borderId="0" xfId="392" applyNumberFormat="1" applyFont="1" applyAlignment="1">
      <alignment horizontal="center" vertical="center"/>
    </xf>
    <xf numFmtId="37" fontId="4" fillId="0" borderId="0" xfId="391" applyFont="1" applyAlignment="1">
      <alignment horizontal="left" vertical="center"/>
    </xf>
    <xf numFmtId="10" fontId="4" fillId="0" borderId="7" xfId="390" applyNumberFormat="1" applyFont="1" applyBorder="1" applyAlignment="1">
      <alignment horizontal="center" vertical="center"/>
    </xf>
    <xf numFmtId="182" fontId="4" fillId="0" borderId="7" xfId="390" applyNumberFormat="1" applyFont="1" applyBorder="1" applyAlignment="1">
      <alignment vertical="center"/>
    </xf>
    <xf numFmtId="37" fontId="4" fillId="0" borderId="22" xfId="392" applyFont="1" applyBorder="1" applyAlignment="1">
      <alignment horizontal="center" vertical="center"/>
    </xf>
    <xf numFmtId="10" fontId="4" fillId="0" borderId="33" xfId="392" applyNumberFormat="1" applyFont="1" applyBorder="1" applyAlignment="1">
      <alignment horizontal="center" vertical="center" wrapText="1"/>
    </xf>
    <xf numFmtId="10" fontId="4" fillId="0" borderId="33" xfId="392" applyNumberFormat="1" applyFont="1" applyBorder="1" applyAlignment="1">
      <alignment vertical="center" wrapText="1"/>
    </xf>
    <xf numFmtId="10" fontId="4" fillId="0" borderId="33" xfId="392" applyNumberFormat="1" applyFont="1" applyBorder="1" applyAlignment="1">
      <alignment horizontal="right" vertical="center"/>
    </xf>
    <xf numFmtId="10" fontId="4" fillId="0" borderId="35" xfId="392" applyNumberFormat="1" applyFont="1" applyBorder="1" applyAlignment="1">
      <alignment vertical="center"/>
    </xf>
    <xf numFmtId="10" fontId="4" fillId="0" borderId="35" xfId="392" applyNumberFormat="1" applyFont="1" applyBorder="1" applyAlignment="1">
      <alignment horizontal="right" vertical="center"/>
    </xf>
    <xf numFmtId="10" fontId="4" fillId="0" borderId="44" xfId="392" applyNumberFormat="1" applyFont="1" applyBorder="1" applyAlignment="1">
      <alignment horizontal="center" vertical="center" wrapText="1"/>
    </xf>
    <xf numFmtId="10" fontId="4" fillId="0" borderId="44" xfId="392" applyNumberFormat="1" applyFont="1" applyBorder="1" applyAlignment="1">
      <alignment vertical="center"/>
    </xf>
    <xf numFmtId="10" fontId="4" fillId="0" borderId="44" xfId="392" applyNumberFormat="1" applyFont="1" applyBorder="1" applyAlignment="1">
      <alignment horizontal="right" vertical="center"/>
    </xf>
    <xf numFmtId="37" fontId="4" fillId="0" borderId="21" xfId="392" applyFont="1" applyBorder="1" applyAlignment="1">
      <alignment horizontal="center" vertical="center"/>
    </xf>
    <xf numFmtId="10" fontId="4" fillId="0" borderId="36" xfId="392" applyNumberFormat="1" applyFont="1" applyBorder="1" applyAlignment="1">
      <alignment horizontal="center" vertical="center" wrapText="1"/>
    </xf>
    <xf numFmtId="10" fontId="4" fillId="0" borderId="36" xfId="392" applyNumberFormat="1" applyFont="1" applyBorder="1" applyAlignment="1">
      <alignment vertical="center"/>
    </xf>
    <xf numFmtId="10" fontId="4" fillId="0" borderId="36" xfId="392" applyNumberFormat="1" applyFont="1" applyBorder="1" applyAlignment="1">
      <alignment horizontal="right" vertical="center"/>
    </xf>
    <xf numFmtId="0" fontId="93" fillId="0" borderId="33" xfId="0" applyFont="1" applyBorder="1" applyAlignment="1">
      <alignment horizontal="center" vertical="center" wrapText="1"/>
    </xf>
    <xf numFmtId="0" fontId="93" fillId="0" borderId="35" xfId="0" applyFont="1" applyBorder="1" applyAlignment="1">
      <alignment horizontal="center" vertical="center" wrapText="1"/>
    </xf>
    <xf numFmtId="0" fontId="93" fillId="0" borderId="36" xfId="0" applyFont="1" applyBorder="1" applyAlignment="1">
      <alignment horizontal="center" vertical="center" wrapText="1"/>
    </xf>
    <xf numFmtId="10" fontId="85" fillId="0" borderId="36" xfId="392" applyNumberFormat="1" applyFont="1" applyBorder="1" applyAlignment="1">
      <alignment horizontal="right" vertical="center"/>
    </xf>
    <xf numFmtId="10" fontId="85" fillId="0" borderId="7" xfId="392" applyNumberFormat="1" applyFont="1" applyBorder="1" applyAlignment="1">
      <alignment horizontal="right" vertical="center"/>
    </xf>
    <xf numFmtId="182" fontId="85" fillId="0" borderId="7" xfId="392" applyNumberFormat="1" applyFont="1" applyBorder="1" applyAlignment="1">
      <alignment horizontal="right" vertical="center"/>
    </xf>
    <xf numFmtId="10" fontId="4" fillId="0" borderId="7" xfId="392" applyNumberFormat="1" applyFont="1" applyBorder="1" applyAlignment="1">
      <alignment horizontal="right" vertical="center"/>
    </xf>
    <xf numFmtId="182" fontId="4" fillId="0" borderId="7" xfId="392" applyNumberFormat="1" applyFont="1" applyBorder="1" applyAlignment="1">
      <alignment horizontal="right" vertical="center"/>
    </xf>
    <xf numFmtId="37" fontId="4" fillId="0" borderId="47" xfId="392" applyFont="1" applyBorder="1" applyAlignment="1">
      <alignment horizontal="center" vertical="center"/>
    </xf>
    <xf numFmtId="224" fontId="4" fillId="0" borderId="7" xfId="217" applyNumberFormat="1" applyFont="1" applyFill="1" applyBorder="1" applyAlignment="1" applyProtection="1">
      <alignment horizontal="right" vertical="center"/>
    </xf>
    <xf numFmtId="224" fontId="85" fillId="0" borderId="7" xfId="217" applyNumberFormat="1" applyFont="1" applyFill="1" applyBorder="1" applyAlignment="1" applyProtection="1">
      <alignment horizontal="right" vertical="center"/>
    </xf>
    <xf numFmtId="224" fontId="4" fillId="0" borderId="7" xfId="392" applyNumberFormat="1" applyFont="1" applyBorder="1" applyAlignment="1">
      <alignment horizontal="right" vertical="center"/>
    </xf>
    <xf numFmtId="224" fontId="85" fillId="0" borderId="7" xfId="392" applyNumberFormat="1" applyFont="1" applyBorder="1" applyAlignment="1">
      <alignment horizontal="right" vertical="center"/>
    </xf>
    <xf numFmtId="176" fontId="4" fillId="0" borderId="0" xfId="389" applyNumberFormat="1" applyAlignment="1">
      <alignment horizontal="centerContinuous" vertical="center"/>
    </xf>
    <xf numFmtId="176" fontId="4" fillId="0" borderId="0" xfId="389" applyNumberFormat="1" applyAlignment="1">
      <alignment vertical="center"/>
    </xf>
    <xf numFmtId="176" fontId="83" fillId="0" borderId="0" xfId="494" applyNumberFormat="1" applyFont="1">
      <alignment horizontal="centerContinuous" vertical="center"/>
    </xf>
    <xf numFmtId="176" fontId="4" fillId="0" borderId="0" xfId="389" applyNumberFormat="1" applyAlignment="1">
      <alignment horizontal="right" vertical="center"/>
    </xf>
    <xf numFmtId="10" fontId="85" fillId="0" borderId="7" xfId="390" applyNumberFormat="1" applyFont="1" applyBorder="1" applyAlignment="1">
      <alignment horizontal="centerContinuous" vertical="center"/>
    </xf>
    <xf numFmtId="10" fontId="85" fillId="0" borderId="7" xfId="390" applyNumberFormat="1" applyFont="1" applyBorder="1" applyAlignment="1">
      <alignment horizontal="center" vertical="center"/>
    </xf>
    <xf numFmtId="10" fontId="4" fillId="0" borderId="33" xfId="390" applyNumberFormat="1" applyFont="1" applyBorder="1" applyAlignment="1">
      <alignment horizontal="center" vertical="center" wrapText="1"/>
    </xf>
    <xf numFmtId="176" fontId="4" fillId="0" borderId="33" xfId="390" applyNumberFormat="1" applyFont="1" applyBorder="1" applyAlignment="1">
      <alignment vertical="center"/>
    </xf>
    <xf numFmtId="224" fontId="4" fillId="0" borderId="33" xfId="390" applyNumberFormat="1" applyFont="1" applyBorder="1" applyAlignment="1">
      <alignment vertical="center"/>
    </xf>
    <xf numFmtId="10" fontId="4" fillId="0" borderId="35" xfId="390" applyNumberFormat="1" applyFont="1" applyBorder="1" applyAlignment="1">
      <alignment horizontal="center" vertical="center" wrapText="1"/>
    </xf>
    <xf numFmtId="176" fontId="4" fillId="0" borderId="35" xfId="390" applyNumberFormat="1" applyFont="1" applyBorder="1" applyAlignment="1">
      <alignment vertical="center"/>
    </xf>
    <xf numFmtId="224" fontId="4" fillId="0" borderId="35" xfId="390" applyNumberFormat="1" applyFont="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lignment horizontal="center" vertical="center" wrapText="1"/>
    </xf>
    <xf numFmtId="176" fontId="4" fillId="0" borderId="36" xfId="390" applyNumberFormat="1" applyFont="1" applyBorder="1" applyAlignment="1">
      <alignment vertical="center"/>
    </xf>
    <xf numFmtId="224" fontId="4" fillId="0" borderId="36" xfId="390" applyNumberFormat="1" applyFont="1" applyBorder="1" applyAlignment="1">
      <alignment vertical="center"/>
    </xf>
    <xf numFmtId="176" fontId="4" fillId="0" borderId="7" xfId="390" applyNumberFormat="1" applyFont="1" applyBorder="1" applyAlignment="1">
      <alignment vertical="center"/>
    </xf>
    <xf numFmtId="0" fontId="86" fillId="0" borderId="0" xfId="0" applyFont="1" applyAlignment="1">
      <alignment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85"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85" fillId="0" borderId="7" xfId="0" applyFont="1" applyBorder="1" applyAlignment="1">
      <alignment vertical="center"/>
    </xf>
    <xf numFmtId="3" fontId="85" fillId="0" borderId="7" xfId="0" applyNumberFormat="1" applyFont="1" applyBorder="1" applyAlignment="1">
      <alignment vertical="center"/>
    </xf>
    <xf numFmtId="0" fontId="85" fillId="0" borderId="7" xfId="0" applyFont="1" applyBorder="1" applyAlignment="1">
      <alignment horizontal="right" vertical="center"/>
    </xf>
    <xf numFmtId="0" fontId="105" fillId="0" borderId="0" xfId="0" applyFont="1" applyAlignment="1">
      <alignment horizontal="centerContinuous"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4"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4"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227" fontId="89" fillId="0" borderId="0" xfId="392" applyNumberFormat="1" applyFont="1" applyAlignment="1">
      <alignment vertical="center"/>
    </xf>
    <xf numFmtId="10" fontId="89" fillId="0" borderId="0" xfId="217" applyNumberFormat="1" applyFont="1" applyFill="1" applyAlignment="1">
      <alignment vertical="center"/>
    </xf>
    <xf numFmtId="0" fontId="4" fillId="0" borderId="7" xfId="0" applyFont="1" applyBorder="1" applyAlignment="1">
      <alignment vertical="center" wrapText="1"/>
    </xf>
    <xf numFmtId="0" fontId="85" fillId="0" borderId="7" xfId="0" applyFont="1" applyBorder="1" applyAlignment="1">
      <alignment vertical="center" wrapText="1"/>
    </xf>
    <xf numFmtId="228" fontId="4" fillId="0" borderId="7" xfId="0" applyNumberFormat="1" applyFont="1" applyBorder="1" applyAlignment="1">
      <alignment horizontal="center" vertical="center"/>
    </xf>
    <xf numFmtId="0" fontId="85" fillId="0" borderId="7" xfId="506" applyFont="1" applyBorder="1" applyAlignment="1">
      <alignment horizontal="centerContinuous" vertical="center"/>
    </xf>
    <xf numFmtId="0" fontId="103" fillId="0" borderId="37" xfId="505" applyFont="1" applyBorder="1" applyAlignment="1">
      <alignment horizontal="center" vertical="center"/>
    </xf>
    <xf numFmtId="0" fontId="85" fillId="0" borderId="7" xfId="506" applyFont="1" applyBorder="1" applyAlignment="1">
      <alignment horizontal="center" vertical="center" wrapText="1"/>
    </xf>
    <xf numFmtId="0" fontId="4" fillId="0" borderId="27" xfId="0" applyFont="1" applyBorder="1" applyAlignment="1">
      <alignment vertical="center"/>
    </xf>
    <xf numFmtId="3" fontId="4" fillId="0" borderId="27" xfId="0" applyNumberFormat="1" applyFont="1" applyBorder="1" applyAlignment="1">
      <alignment vertical="center"/>
    </xf>
    <xf numFmtId="0" fontId="4" fillId="0" borderId="47" xfId="0" applyFont="1" applyBorder="1" applyAlignment="1">
      <alignment vertical="center"/>
    </xf>
    <xf numFmtId="0" fontId="4" fillId="0" borderId="27" xfId="0" applyFont="1" applyBorder="1" applyAlignment="1">
      <alignment horizontal="center" vertical="center"/>
    </xf>
    <xf numFmtId="41" fontId="4" fillId="0" borderId="27" xfId="237" applyFont="1" applyFill="1" applyBorder="1" applyAlignment="1">
      <alignment vertical="center"/>
    </xf>
    <xf numFmtId="4" fontId="4" fillId="0" borderId="7" xfId="0" applyNumberFormat="1" applyFont="1" applyBorder="1" applyAlignment="1">
      <alignment vertical="center"/>
    </xf>
    <xf numFmtId="0" fontId="4" fillId="0" borderId="7" xfId="0" applyFont="1" applyBorder="1" applyAlignment="1">
      <alignment horizontal="right" vertical="center"/>
    </xf>
    <xf numFmtId="3" fontId="4" fillId="0" borderId="2" xfId="237" applyNumberFormat="1" applyFont="1" applyFill="1" applyBorder="1" applyAlignment="1">
      <alignment vertical="center"/>
    </xf>
    <xf numFmtId="228" fontId="85" fillId="0" borderId="7" xfId="0" applyNumberFormat="1" applyFont="1" applyBorder="1" applyAlignment="1">
      <alignment horizontal="center" vertical="center"/>
    </xf>
    <xf numFmtId="38" fontId="85" fillId="0" borderId="0" xfId="396" applyNumberFormat="1" applyFont="1" applyAlignment="1">
      <alignment horizontal="left" vertical="center"/>
    </xf>
    <xf numFmtId="3" fontId="85" fillId="0" borderId="2" xfId="237" applyNumberFormat="1" applyFont="1" applyFill="1" applyBorder="1" applyAlignment="1">
      <alignment vertical="center"/>
    </xf>
    <xf numFmtId="0" fontId="85" fillId="0" borderId="27" xfId="0" applyFont="1" applyBorder="1" applyAlignment="1">
      <alignment horizontal="center" vertical="center"/>
    </xf>
    <xf numFmtId="3" fontId="85" fillId="0" borderId="27" xfId="0" applyNumberFormat="1" applyFont="1" applyBorder="1" applyAlignment="1">
      <alignment vertical="center"/>
    </xf>
    <xf numFmtId="41" fontId="85" fillId="0" borderId="27" xfId="237" applyFont="1" applyFill="1" applyBorder="1" applyAlignment="1">
      <alignment vertical="center"/>
    </xf>
    <xf numFmtId="0" fontId="85" fillId="0" borderId="27" xfId="0" applyFont="1" applyBorder="1" applyAlignment="1">
      <alignment vertical="center"/>
    </xf>
    <xf numFmtId="0" fontId="85" fillId="0" borderId="47" xfId="0" applyFont="1" applyBorder="1" applyAlignment="1">
      <alignment vertical="center"/>
    </xf>
    <xf numFmtId="3" fontId="4" fillId="0" borderId="2" xfId="237" applyNumberFormat="1" applyFont="1" applyFill="1" applyBorder="1" applyAlignment="1">
      <alignment horizontal="right" vertical="center"/>
    </xf>
    <xf numFmtId="212" fontId="85" fillId="0" borderId="27" xfId="237" applyNumberFormat="1" applyFont="1" applyFill="1" applyBorder="1" applyAlignment="1">
      <alignment vertical="center"/>
    </xf>
    <xf numFmtId="0" fontId="106" fillId="0" borderId="0" xfId="0" applyFont="1" applyAlignment="1">
      <alignment vertical="center"/>
    </xf>
    <xf numFmtId="4" fontId="4" fillId="0" borderId="7" xfId="0" applyNumberFormat="1" applyFont="1" applyBorder="1" applyAlignment="1">
      <alignment horizontal="center" vertical="center"/>
    </xf>
    <xf numFmtId="230" fontId="4" fillId="0" borderId="7" xfId="0" applyNumberFormat="1" applyFont="1" applyBorder="1" applyAlignment="1">
      <alignment horizontal="center" vertical="center" shrinkToFit="1"/>
    </xf>
    <xf numFmtId="41" fontId="4" fillId="0" borderId="27" xfId="237" applyNumberFormat="1" applyFont="1" applyBorder="1" applyAlignment="1" applyProtection="1">
      <alignment vertical="center"/>
    </xf>
    <xf numFmtId="0" fontId="4" fillId="32" borderId="7" xfId="0" applyFont="1" applyFill="1" applyBorder="1" applyAlignment="1">
      <alignment horizontal="center" vertical="center"/>
    </xf>
    <xf numFmtId="0" fontId="4" fillId="32" borderId="7" xfId="0" applyFont="1" applyFill="1" applyBorder="1" applyAlignment="1">
      <alignment vertical="center" wrapText="1"/>
    </xf>
    <xf numFmtId="3" fontId="4" fillId="32" borderId="7" xfId="0" applyNumberFormat="1" applyFont="1" applyFill="1" applyBorder="1" applyAlignment="1">
      <alignment vertical="center"/>
    </xf>
    <xf numFmtId="0" fontId="4" fillId="32" borderId="7" xfId="0" applyFont="1" applyFill="1" applyBorder="1" applyAlignment="1">
      <alignment vertical="center"/>
    </xf>
    <xf numFmtId="0" fontId="4" fillId="32" borderId="0" xfId="0" applyFont="1" applyFill="1" applyAlignment="1">
      <alignment vertical="center"/>
    </xf>
    <xf numFmtId="0" fontId="85" fillId="32" borderId="7" xfId="0" applyFont="1" applyFill="1" applyBorder="1" applyAlignment="1">
      <alignment vertical="center"/>
    </xf>
    <xf numFmtId="0" fontId="85" fillId="32" borderId="7" xfId="0" applyFont="1" applyFill="1" applyBorder="1" applyAlignment="1">
      <alignment horizontal="center" vertical="center"/>
    </xf>
    <xf numFmtId="0" fontId="85" fillId="32" borderId="7" xfId="0" applyFont="1" applyFill="1" applyBorder="1" applyAlignment="1">
      <alignment vertical="center" wrapText="1"/>
    </xf>
    <xf numFmtId="3" fontId="85" fillId="32" borderId="7" xfId="0" applyNumberFormat="1" applyFont="1" applyFill="1" applyBorder="1" applyAlignment="1">
      <alignment vertical="center"/>
    </xf>
    <xf numFmtId="228" fontId="85" fillId="32" borderId="7" xfId="0" applyNumberFormat="1" applyFont="1" applyFill="1" applyBorder="1" applyAlignment="1">
      <alignment horizontal="center" vertical="center"/>
    </xf>
    <xf numFmtId="0" fontId="85" fillId="32" borderId="0" xfId="0" applyFont="1" applyFill="1" applyAlignment="1">
      <alignment vertical="center"/>
    </xf>
    <xf numFmtId="4" fontId="4" fillId="32" borderId="7" xfId="0" applyNumberFormat="1" applyFont="1" applyFill="1" applyBorder="1" applyAlignment="1">
      <alignment vertical="center"/>
    </xf>
    <xf numFmtId="3" fontId="4" fillId="33" borderId="7" xfId="0" applyNumberFormat="1" applyFont="1" applyFill="1" applyBorder="1" applyAlignment="1">
      <alignment vertical="center"/>
    </xf>
    <xf numFmtId="228" fontId="4" fillId="32" borderId="7" xfId="0" applyNumberFormat="1" applyFont="1" applyFill="1" applyBorder="1" applyAlignment="1">
      <alignment horizontal="center" vertical="center"/>
    </xf>
    <xf numFmtId="10" fontId="4" fillId="32" borderId="35" xfId="390" applyNumberFormat="1" applyFont="1" applyFill="1" applyBorder="1" applyAlignment="1">
      <alignment horizontal="centerContinuous" vertical="center"/>
    </xf>
    <xf numFmtId="184" fontId="4" fillId="32" borderId="40" xfId="396" applyNumberFormat="1" applyFont="1" applyFill="1" applyBorder="1" applyAlignment="1">
      <alignment horizontal="centerContinuous" vertical="center"/>
    </xf>
    <xf numFmtId="184" fontId="4" fillId="32" borderId="41" xfId="396" applyNumberFormat="1" applyFont="1" applyFill="1" applyBorder="1" applyAlignment="1">
      <alignment horizontal="centerContinuous" vertical="center"/>
    </xf>
    <xf numFmtId="176" fontId="4" fillId="32" borderId="35" xfId="396" applyNumberFormat="1" applyFont="1" applyFill="1" applyBorder="1" applyAlignment="1">
      <alignment vertical="center"/>
    </xf>
    <xf numFmtId="204" fontId="4" fillId="32" borderId="35" xfId="217" applyNumberFormat="1" applyFont="1" applyFill="1" applyBorder="1" applyAlignment="1" applyProtection="1">
      <alignment vertical="center"/>
    </xf>
    <xf numFmtId="0" fontId="4" fillId="32" borderId="40" xfId="396" applyNumberFormat="1" applyFont="1" applyFill="1" applyBorder="1" applyAlignment="1">
      <alignment vertical="center"/>
    </xf>
    <xf numFmtId="0" fontId="4" fillId="32" borderId="41" xfId="396" applyNumberFormat="1" applyFont="1" applyFill="1" applyBorder="1" applyAlignment="1">
      <alignment vertical="center"/>
    </xf>
    <xf numFmtId="184" fontId="4" fillId="32" borderId="46" xfId="396" applyNumberFormat="1" applyFont="1" applyFill="1" applyBorder="1" applyAlignment="1">
      <alignment horizontal="centerContinuous" vertical="center" shrinkToFit="1"/>
    </xf>
    <xf numFmtId="184" fontId="4" fillId="32" borderId="45" xfId="396" applyNumberFormat="1" applyFont="1" applyFill="1" applyBorder="1" applyAlignment="1">
      <alignment horizontal="centerContinuous" vertical="center" shrinkToFit="1"/>
    </xf>
    <xf numFmtId="176" fontId="4" fillId="32" borderId="44" xfId="396" applyNumberFormat="1" applyFont="1" applyFill="1" applyBorder="1" applyAlignment="1">
      <alignment vertical="center"/>
    </xf>
    <xf numFmtId="0" fontId="4" fillId="32" borderId="46" xfId="396" applyNumberFormat="1" applyFont="1" applyFill="1" applyBorder="1" applyAlignment="1">
      <alignment vertical="center"/>
    </xf>
    <xf numFmtId="0" fontId="4" fillId="32" borderId="45" xfId="396" applyNumberFormat="1" applyFont="1" applyFill="1" applyBorder="1" applyAlignment="1">
      <alignment vertical="center"/>
    </xf>
    <xf numFmtId="10" fontId="108" fillId="32" borderId="35" xfId="390" applyNumberFormat="1" applyFont="1" applyFill="1" applyBorder="1" applyAlignment="1">
      <alignment horizontal="centerContinuous" vertical="center"/>
    </xf>
    <xf numFmtId="184" fontId="4" fillId="32" borderId="7" xfId="396" applyNumberFormat="1" applyFont="1" applyFill="1" applyBorder="1" applyAlignment="1">
      <alignment horizontal="left" vertical="center"/>
    </xf>
    <xf numFmtId="184" fontId="4" fillId="32" borderId="47" xfId="396" applyNumberFormat="1" applyFont="1" applyFill="1" applyBorder="1" applyAlignment="1">
      <alignment vertical="center"/>
    </xf>
    <xf numFmtId="184" fontId="4" fillId="32" borderId="27" xfId="396" applyNumberFormat="1" applyFont="1" applyFill="1" applyBorder="1" applyAlignment="1">
      <alignment vertical="center"/>
    </xf>
    <xf numFmtId="41" fontId="4" fillId="32" borderId="27" xfId="237" applyNumberFormat="1" applyFont="1" applyFill="1" applyBorder="1" applyAlignment="1" applyProtection="1">
      <alignment vertical="center"/>
    </xf>
    <xf numFmtId="184" fontId="4" fillId="32" borderId="27" xfId="396" applyNumberFormat="1" applyFont="1" applyFill="1" applyBorder="1" applyAlignment="1">
      <alignment horizontal="left" vertical="center"/>
    </xf>
    <xf numFmtId="176" fontId="4" fillId="32" borderId="7" xfId="396" applyNumberFormat="1" applyFont="1" applyFill="1" applyBorder="1" applyAlignment="1">
      <alignment vertical="center"/>
    </xf>
    <xf numFmtId="4" fontId="4" fillId="32" borderId="7" xfId="217" applyNumberFormat="1" applyFont="1" applyFill="1" applyBorder="1" applyAlignment="1" applyProtection="1">
      <alignment vertical="center"/>
    </xf>
    <xf numFmtId="0" fontId="4" fillId="32" borderId="27" xfId="396" applyNumberFormat="1" applyFont="1" applyFill="1" applyBorder="1" applyAlignment="1">
      <alignment horizontal="center" vertical="center" shrinkToFit="1"/>
    </xf>
    <xf numFmtId="0" fontId="4" fillId="32" borderId="27" xfId="396" applyNumberFormat="1" applyFont="1" applyFill="1" applyBorder="1" applyAlignment="1">
      <alignment horizontal="center" vertical="center"/>
    </xf>
    <xf numFmtId="0" fontId="4" fillId="32" borderId="47" xfId="396" applyNumberFormat="1" applyFont="1" applyFill="1" applyBorder="1" applyAlignment="1">
      <alignment horizontal="left" vertical="center"/>
    </xf>
    <xf numFmtId="204" fontId="109" fillId="32" borderId="44" xfId="217" applyNumberFormat="1" applyFont="1" applyFill="1" applyBorder="1" applyAlignment="1" applyProtection="1">
      <alignment vertical="center"/>
    </xf>
    <xf numFmtId="184" fontId="4" fillId="0" borderId="22" xfId="396" applyNumberFormat="1" applyFont="1" applyBorder="1" applyAlignment="1">
      <alignment horizontal="center" vertical="center" textRotation="255"/>
    </xf>
    <xf numFmtId="184" fontId="4" fillId="0" borderId="34" xfId="396" applyNumberFormat="1" applyFont="1" applyBorder="1" applyAlignment="1">
      <alignment horizontal="center" vertical="center" textRotation="255"/>
    </xf>
    <xf numFmtId="184" fontId="4" fillId="0" borderId="21" xfId="396" applyNumberFormat="1" applyFont="1" applyBorder="1" applyAlignment="1">
      <alignment horizontal="center" vertical="center" textRotation="255"/>
    </xf>
    <xf numFmtId="0" fontId="4" fillId="0" borderId="27" xfId="396" applyNumberFormat="1" applyFont="1" applyBorder="1" applyAlignment="1">
      <alignment horizontal="center" vertical="center" shrinkToFit="1"/>
    </xf>
    <xf numFmtId="0" fontId="4" fillId="0" borderId="22" xfId="396" applyNumberFormat="1" applyFont="1" applyBorder="1" applyAlignment="1">
      <alignment horizontal="center" vertical="center" textRotation="255"/>
    </xf>
    <xf numFmtId="0" fontId="4" fillId="0" borderId="34" xfId="396" applyNumberFormat="1" applyFont="1" applyBorder="1" applyAlignment="1">
      <alignment horizontal="center" vertical="center" textRotation="255"/>
    </xf>
    <xf numFmtId="0" fontId="4" fillId="0" borderId="21" xfId="396" applyNumberFormat="1" applyFont="1" applyBorder="1" applyAlignment="1">
      <alignment horizontal="center" vertical="center" textRotation="255"/>
    </xf>
    <xf numFmtId="0" fontId="85" fillId="0" borderId="7" xfId="0" applyFont="1" applyBorder="1" applyAlignment="1">
      <alignment horizontal="center" vertical="center"/>
    </xf>
    <xf numFmtId="0" fontId="103" fillId="0" borderId="60" xfId="505" applyFont="1" applyBorder="1" applyAlignment="1">
      <alignment horizontal="center" vertical="center"/>
    </xf>
    <xf numFmtId="0" fontId="103" fillId="0" borderId="48" xfId="505" applyFont="1" applyBorder="1" applyAlignment="1">
      <alignment horizontal="center" vertical="center"/>
    </xf>
    <xf numFmtId="0" fontId="103" fillId="0" borderId="50" xfId="505" applyFont="1" applyBorder="1" applyAlignment="1">
      <alignment horizontal="center" vertical="center"/>
    </xf>
    <xf numFmtId="0" fontId="103" fillId="0" borderId="4" xfId="505" applyFont="1" applyBorder="1" applyAlignment="1">
      <alignment horizontal="center" vertical="center"/>
    </xf>
    <xf numFmtId="0" fontId="103" fillId="0" borderId="32" xfId="505" applyFont="1" applyBorder="1" applyAlignment="1">
      <alignment horizontal="center" vertical="center"/>
    </xf>
    <xf numFmtId="0" fontId="103" fillId="0" borderId="37" xfId="505" applyFont="1" applyBorder="1" applyAlignment="1">
      <alignment horizontal="center" vertical="center"/>
    </xf>
    <xf numFmtId="10" fontId="4" fillId="0" borderId="7" xfId="392" applyNumberFormat="1" applyFont="1" applyBorder="1" applyAlignment="1">
      <alignment horizontal="center" vertical="center" wrapText="1"/>
    </xf>
    <xf numFmtId="10" fontId="4" fillId="0" borderId="7" xfId="392" applyNumberFormat="1" applyFont="1" applyBorder="1" applyAlignment="1">
      <alignment horizontal="center" vertical="center"/>
    </xf>
    <xf numFmtId="0" fontId="85" fillId="0" borderId="2" xfId="392" applyNumberFormat="1" applyFont="1" applyBorder="1" applyAlignment="1">
      <alignment horizontal="center" vertical="center" wrapText="1"/>
    </xf>
    <xf numFmtId="0" fontId="85" fillId="0" borderId="47" xfId="392" applyNumberFormat="1" applyFont="1" applyBorder="1" applyAlignment="1">
      <alignment horizontal="center" vertical="center" wrapText="1"/>
    </xf>
    <xf numFmtId="37" fontId="4" fillId="0" borderId="2" xfId="392" applyFont="1" applyBorder="1" applyAlignment="1">
      <alignment horizontal="center" vertical="center"/>
    </xf>
    <xf numFmtId="37" fontId="4" fillId="0" borderId="47" xfId="392" applyFont="1" applyBorder="1" applyAlignment="1">
      <alignment horizontal="center" vertical="center"/>
    </xf>
    <xf numFmtId="37" fontId="4" fillId="0" borderId="7" xfId="392" applyFont="1" applyBorder="1" applyAlignment="1">
      <alignment horizontal="center" vertical="center" wrapText="1"/>
    </xf>
    <xf numFmtId="10" fontId="4" fillId="0" borderId="33" xfId="392" applyNumberFormat="1" applyFont="1" applyBorder="1" applyAlignment="1">
      <alignment horizontal="center" vertical="center" wrapText="1"/>
    </xf>
    <xf numFmtId="10" fontId="4" fillId="0" borderId="35" xfId="392" applyNumberFormat="1" applyFont="1" applyBorder="1" applyAlignment="1">
      <alignment horizontal="center" vertical="center"/>
    </xf>
    <xf numFmtId="10" fontId="4" fillId="0" borderId="36" xfId="392" applyNumberFormat="1" applyFont="1" applyBorder="1" applyAlignment="1">
      <alignment horizontal="center" vertical="center"/>
    </xf>
    <xf numFmtId="0" fontId="97" fillId="0" borderId="75" xfId="0" applyFont="1" applyBorder="1" applyAlignment="1">
      <alignment horizontal="justify" vertical="center" wrapText="1"/>
    </xf>
    <xf numFmtId="0" fontId="97" fillId="0" borderId="0" xfId="0" applyFont="1" applyAlignment="1">
      <alignment horizontal="justify" vertical="center" wrapText="1"/>
    </xf>
    <xf numFmtId="0" fontId="97" fillId="0" borderId="76" xfId="0" applyFont="1" applyBorder="1" applyAlignment="1">
      <alignment horizontal="justify" vertical="center" wrapText="1"/>
    </xf>
    <xf numFmtId="0" fontId="97" fillId="0" borderId="75" xfId="0" applyFont="1" applyBorder="1" applyAlignment="1">
      <alignment horizontal="left" vertical="center" wrapText="1"/>
    </xf>
    <xf numFmtId="0" fontId="97" fillId="0" borderId="0" xfId="0" applyFont="1" applyAlignment="1">
      <alignment horizontal="left" vertical="center" wrapText="1"/>
    </xf>
    <xf numFmtId="0" fontId="97" fillId="0" borderId="76" xfId="0" applyFont="1" applyBorder="1" applyAlignment="1">
      <alignment horizontal="left" vertical="center" wrapText="1"/>
    </xf>
    <xf numFmtId="0" fontId="98" fillId="0" borderId="75" xfId="0" applyFont="1" applyBorder="1" applyAlignment="1">
      <alignment horizontal="center" vertical="center" wrapText="1"/>
    </xf>
    <xf numFmtId="0" fontId="98" fillId="0" borderId="0" xfId="0" applyFont="1" applyAlignment="1">
      <alignment horizontal="center" vertical="center" wrapText="1"/>
    </xf>
    <xf numFmtId="0" fontId="98" fillId="0" borderId="76" xfId="0" applyFont="1" applyBorder="1" applyAlignment="1">
      <alignment horizontal="center" vertical="center" wrapText="1"/>
    </xf>
    <xf numFmtId="0" fontId="97" fillId="0" borderId="75" xfId="0" applyFont="1" applyBorder="1" applyAlignment="1">
      <alignment horizontal="center" vertical="center" wrapText="1"/>
    </xf>
    <xf numFmtId="0" fontId="97" fillId="0" borderId="0" xfId="0" applyFont="1" applyAlignment="1">
      <alignment horizontal="center" vertical="center" wrapText="1"/>
    </xf>
    <xf numFmtId="0" fontId="97" fillId="0" borderId="76" xfId="0" applyFont="1" applyBorder="1" applyAlignment="1">
      <alignment horizontal="center" vertical="center" wrapText="1"/>
    </xf>
    <xf numFmtId="0" fontId="100" fillId="0" borderId="7" xfId="0" applyFont="1" applyBorder="1" applyAlignment="1">
      <alignment horizontal="justify" vertical="center" wrapText="1"/>
    </xf>
    <xf numFmtId="0" fontId="94" fillId="0" borderId="0" xfId="0" applyFont="1" applyAlignment="1">
      <alignment vertical="center" wrapText="1"/>
    </xf>
    <xf numFmtId="0" fontId="4" fillId="0" borderId="77" xfId="0" applyFont="1" applyBorder="1" applyAlignment="1">
      <alignment vertical="center" wrapText="1"/>
    </xf>
    <xf numFmtId="0" fontId="14" fillId="31" borderId="7" xfId="0" applyFont="1" applyFill="1" applyBorder="1" applyAlignment="1">
      <alignment horizontal="center" vertical="center"/>
    </xf>
    <xf numFmtId="0" fontId="90" fillId="29" borderId="56" xfId="0" applyFont="1" applyFill="1" applyBorder="1" applyAlignment="1">
      <alignment horizontal="left" vertical="center" wrapText="1"/>
    </xf>
    <xf numFmtId="0" fontId="90" fillId="29" borderId="0" xfId="0" applyFont="1" applyFill="1" applyAlignment="1">
      <alignment horizontal="left" vertical="center" wrapText="1"/>
    </xf>
    <xf numFmtId="0" fontId="4" fillId="0" borderId="0" xfId="0" applyFont="1" applyAlignment="1">
      <alignment horizontal="left" vertical="center" wrapText="1"/>
    </xf>
    <xf numFmtId="0" fontId="4" fillId="0" borderId="0" xfId="0" applyFont="1" applyAlignment="1">
      <alignment horizontal="left" vertical="center"/>
    </xf>
    <xf numFmtId="0" fontId="4" fillId="29" borderId="56" xfId="0" applyFont="1" applyFill="1" applyBorder="1" applyAlignment="1">
      <alignment horizontal="left" vertical="center" wrapText="1"/>
    </xf>
    <xf numFmtId="0" fontId="4" fillId="29" borderId="0" xfId="0" applyFont="1" applyFill="1" applyAlignment="1">
      <alignment horizontal="left" vertical="center" wrapText="1"/>
    </xf>
    <xf numFmtId="184" fontId="4" fillId="31" borderId="40" xfId="396" applyNumberFormat="1" applyFont="1" applyFill="1" applyBorder="1" applyAlignment="1">
      <alignment horizontal="centerContinuous" vertical="center"/>
    </xf>
    <xf numFmtId="184" fontId="4" fillId="31" borderId="41" xfId="396" applyNumberFormat="1" applyFont="1" applyFill="1" applyBorder="1" applyAlignment="1">
      <alignment horizontal="centerContinuous" vertical="center"/>
    </xf>
    <xf numFmtId="176" fontId="4" fillId="31" borderId="35" xfId="396" applyNumberFormat="1" applyFont="1" applyFill="1" applyBorder="1" applyAlignment="1">
      <alignment vertical="center"/>
    </xf>
    <xf numFmtId="10" fontId="4" fillId="31" borderId="35" xfId="390" applyNumberFormat="1" applyFont="1" applyFill="1" applyBorder="1" applyAlignment="1">
      <alignment horizontal="centerContinuous" vertical="center"/>
    </xf>
    <xf numFmtId="10" fontId="4" fillId="31" borderId="35" xfId="390" applyNumberFormat="1" applyFont="1" applyFill="1" applyBorder="1" applyAlignment="1">
      <alignment horizontal="centerContinuous" vertical="center" shrinkToFit="1"/>
    </xf>
    <xf numFmtId="184" fontId="4" fillId="31" borderId="40" xfId="396" applyNumberFormat="1" applyFont="1" applyFill="1" applyBorder="1" applyAlignment="1">
      <alignment horizontal="centerContinuous" vertical="center" shrinkToFit="1"/>
    </xf>
    <xf numFmtId="184" fontId="4" fillId="31" borderId="41" xfId="396" applyNumberFormat="1" applyFont="1" applyFill="1" applyBorder="1" applyAlignment="1">
      <alignment horizontal="centerContinuous" vertical="center" shrinkToFit="1"/>
    </xf>
  </cellXfs>
  <cellStyles count="510">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4" xr:uid="{00000000-0005-0000-0000-0000C1000000}"/>
    <cellStyle name="Actual Date" xfId="405" xr:uid="{00000000-0005-0000-0000-0000C2000000}"/>
    <cellStyle name="Aee­ " xfId="406" xr:uid="{00000000-0005-0000-0000-0000C3000000}"/>
    <cellStyle name="ÅëÈ­ [0]_¸ðÇü¸·" xfId="407" xr:uid="{00000000-0005-0000-0000-0000C4000000}"/>
    <cellStyle name="AeE­ [0]_¼oAI¼º " xfId="408" xr:uid="{00000000-0005-0000-0000-0000C5000000}"/>
    <cellStyle name="Aee­ _산외-산내도로공사" xfId="409" xr:uid="{00000000-0005-0000-0000-0000C6000000}"/>
    <cellStyle name="ÅëÈ­_¸ðÇü¸·" xfId="410" xr:uid="{00000000-0005-0000-0000-0000C7000000}"/>
    <cellStyle name="AeE­_¼oAI¼º " xfId="411" xr:uid="{00000000-0005-0000-0000-0000C8000000}"/>
    <cellStyle name="ÄÞ¸¶ [0]_¸ðÇü¸·" xfId="412" xr:uid="{00000000-0005-0000-0000-0000C9000000}"/>
    <cellStyle name="AÞ¸¶ [0]_¼oAI¼º " xfId="413" xr:uid="{00000000-0005-0000-0000-0000CA000000}"/>
    <cellStyle name="ÄÞ¸¶_¸ðÇü¸·" xfId="414" xr:uid="{00000000-0005-0000-0000-0000CB000000}"/>
    <cellStyle name="AÞ¸¶_¼oAI¼º " xfId="415" xr:uid="{00000000-0005-0000-0000-0000CC000000}"/>
    <cellStyle name="b?þ?b?þ?b?þ?b?þ?b?þ?b?þ?b?þ?b?þ?b?þ?b?þ?b灌þ?b?þ?&lt;?b?þ?b濬þ?b?þ?b?þ昰_x0018_?þ????_x0008_" xfId="416" xr:uid="{00000000-0005-0000-0000-0000CD000000}"/>
    <cellStyle name="b?þ?b?þ?b?þ?b灌þ?b?þ?&lt;?b?þ?b濬þ?b?þ?b?þ昰_x0018_?þ????_x0008_" xfId="417" xr:uid="{00000000-0005-0000-0000-0000CE000000}"/>
    <cellStyle name="b␌þකb濰þඪb瀠þයb灌þ්b炈þ宐&lt;෢b濈þෲb濬þขb瀐þฒb瀰þ昰_x0018_⋸þ㤕䰀ጤܕ_x0008_" xfId="418" xr:uid="{00000000-0005-0000-0000-0000CF000000}"/>
    <cellStyle name="body" xfId="420" xr:uid="{00000000-0005-0000-0000-0000D0000000}"/>
    <cellStyle name="b嬜þപb嬼þഺb孬þൊb⍜þ൚b⍼þ൪b⎨þൺb⏜þඊb␌þකb濰þඪb瀠þයb灌þ්b炈þ宐&lt;෢b濈þෲb濬þขb瀐þฒb瀰þ昰_x0018_⋸þ㤕䰀ጤܕ_x0008_" xfId="419" xr:uid="{00000000-0005-0000-0000-0000D1000000}"/>
    <cellStyle name="C¡IA¨ª_Sheet1 (2)" xfId="421" xr:uid="{00000000-0005-0000-0000-0000D2000000}"/>
    <cellStyle name="C￥AØ_  FAB AIA¤  " xfId="422" xr:uid="{00000000-0005-0000-0000-0000D3000000}"/>
    <cellStyle name="Ç¥ÁØ_¸ðÇü¸·" xfId="423" xr:uid="{00000000-0005-0000-0000-0000D4000000}"/>
    <cellStyle name="C￥AØ_¿μ¾÷CoE² " xfId="424" xr:uid="{00000000-0005-0000-0000-0000D5000000}"/>
    <cellStyle name="Ç¥ÁØ_°­´ç (2)" xfId="425" xr:uid="{00000000-0005-0000-0000-0000D6000000}"/>
    <cellStyle name="C￥AØ_³e¹≪" xfId="426" xr:uid="{00000000-0005-0000-0000-0000D7000000}"/>
    <cellStyle name="Calc Currency (0)" xfId="427" xr:uid="{00000000-0005-0000-0000-0000D8000000}"/>
    <cellStyle name="category" xfId="428" xr:uid="{00000000-0005-0000-0000-0000D9000000}"/>
    <cellStyle name="Comma" xfId="429" xr:uid="{00000000-0005-0000-0000-0000DA000000}"/>
    <cellStyle name="Comma [0]" xfId="430" xr:uid="{00000000-0005-0000-0000-0000DB000000}"/>
    <cellStyle name="comma zerodec" xfId="431" xr:uid="{00000000-0005-0000-0000-0000DC000000}"/>
    <cellStyle name="Comma_ SG&amp;A Bridge " xfId="432" xr:uid="{00000000-0005-0000-0000-0000DD000000}"/>
    <cellStyle name="Comma0" xfId="433" xr:uid="{00000000-0005-0000-0000-0000DE000000}"/>
    <cellStyle name="Copied" xfId="434" xr:uid="{00000000-0005-0000-0000-0000DF000000}"/>
    <cellStyle name="Currency" xfId="435" xr:uid="{00000000-0005-0000-0000-0000E0000000}"/>
    <cellStyle name="Currency [0]" xfId="436" xr:uid="{00000000-0005-0000-0000-0000E1000000}"/>
    <cellStyle name="Currency_ SG&amp;A Bridge " xfId="437" xr:uid="{00000000-0005-0000-0000-0000E2000000}"/>
    <cellStyle name="Currency0" xfId="438" xr:uid="{00000000-0005-0000-0000-0000E3000000}"/>
    <cellStyle name="Currency1" xfId="439" xr:uid="{00000000-0005-0000-0000-0000E4000000}"/>
    <cellStyle name="Date" xfId="440" xr:uid="{00000000-0005-0000-0000-0000E5000000}"/>
    <cellStyle name="Dezimal [0]_Ausdruck RUND (D)" xfId="441" xr:uid="{00000000-0005-0000-0000-0000E6000000}"/>
    <cellStyle name="Dezimal_Ausdruck RUND (D)" xfId="442" xr:uid="{00000000-0005-0000-0000-0000E7000000}"/>
    <cellStyle name="Dollar (zero dec)" xfId="443" xr:uid="{00000000-0005-0000-0000-0000E8000000}"/>
    <cellStyle name="Entered" xfId="444" xr:uid="{00000000-0005-0000-0000-0000E9000000}"/>
    <cellStyle name="F2" xfId="445" xr:uid="{00000000-0005-0000-0000-0000EA000000}"/>
    <cellStyle name="F3" xfId="446" xr:uid="{00000000-0005-0000-0000-0000EB000000}"/>
    <cellStyle name="F4" xfId="447" xr:uid="{00000000-0005-0000-0000-0000EC000000}"/>
    <cellStyle name="F5" xfId="448" xr:uid="{00000000-0005-0000-0000-0000ED000000}"/>
    <cellStyle name="F6" xfId="449" xr:uid="{00000000-0005-0000-0000-0000EE000000}"/>
    <cellStyle name="F7" xfId="450" xr:uid="{00000000-0005-0000-0000-0000EF000000}"/>
    <cellStyle name="F8" xfId="451" xr:uid="{00000000-0005-0000-0000-0000F0000000}"/>
    <cellStyle name="Fixed" xfId="452" xr:uid="{00000000-0005-0000-0000-0000F1000000}"/>
    <cellStyle name="G/표준" xfId="453" xr:uid="{00000000-0005-0000-0000-0000F2000000}"/>
    <cellStyle name="Grey" xfId="454" xr:uid="{00000000-0005-0000-0000-0000F3000000}"/>
    <cellStyle name="head" xfId="455" xr:uid="{00000000-0005-0000-0000-0000F4000000}"/>
    <cellStyle name="head 1" xfId="456" xr:uid="{00000000-0005-0000-0000-0000F5000000}"/>
    <cellStyle name="head 1-1" xfId="457" xr:uid="{00000000-0005-0000-0000-0000F6000000}"/>
    <cellStyle name="HEADER" xfId="458" xr:uid="{00000000-0005-0000-0000-0000F7000000}"/>
    <cellStyle name="Header1" xfId="459" xr:uid="{00000000-0005-0000-0000-0000F8000000}"/>
    <cellStyle name="Header2" xfId="460" xr:uid="{00000000-0005-0000-0000-0000F9000000}"/>
    <cellStyle name="Heading 1" xfId="461" xr:uid="{00000000-0005-0000-0000-0000FA000000}"/>
    <cellStyle name="Heading 2" xfId="462" xr:uid="{00000000-0005-0000-0000-0000FB000000}"/>
    <cellStyle name="Heading1" xfId="463" xr:uid="{00000000-0005-0000-0000-0000FC000000}"/>
    <cellStyle name="Heading2" xfId="464" xr:uid="{00000000-0005-0000-0000-0000FD000000}"/>
    <cellStyle name="Helv8_PFD4.XLS" xfId="465" xr:uid="{00000000-0005-0000-0000-0000FE000000}"/>
    <cellStyle name="HIGHLIGHT" xfId="466" xr:uid="{00000000-0005-0000-0000-0000FF000000}"/>
    <cellStyle name="Input [yellow]" xfId="467" xr:uid="{00000000-0005-0000-0000-000000010000}"/>
    <cellStyle name="Milliers [0]_Arabian Spec" xfId="468" xr:uid="{00000000-0005-0000-0000-000001010000}"/>
    <cellStyle name="Milliers_Arabian Spec" xfId="469" xr:uid="{00000000-0005-0000-0000-000002010000}"/>
    <cellStyle name="Model" xfId="470" xr:uid="{00000000-0005-0000-0000-000003010000}"/>
    <cellStyle name="Mon?aire [0]_Arabian Spec" xfId="471" xr:uid="{00000000-0005-0000-0000-000004010000}"/>
    <cellStyle name="Mon?aire_Arabian Spec" xfId="472" xr:uid="{00000000-0005-0000-0000-000005010000}"/>
    <cellStyle name="no dec" xfId="473" xr:uid="{00000000-0005-0000-0000-000006010000}"/>
    <cellStyle name="Normal - Style1" xfId="475" xr:uid="{00000000-0005-0000-0000-000007010000}"/>
    <cellStyle name="Normal - Style2" xfId="476" xr:uid="{00000000-0005-0000-0000-000008010000}"/>
    <cellStyle name="Normal - Style3" xfId="477" xr:uid="{00000000-0005-0000-0000-000009010000}"/>
    <cellStyle name="Normal - Style4" xfId="478" xr:uid="{00000000-0005-0000-0000-00000A010000}"/>
    <cellStyle name="Normal - Style5" xfId="479" xr:uid="{00000000-0005-0000-0000-00000B010000}"/>
    <cellStyle name="Normal - Style6" xfId="480" xr:uid="{00000000-0005-0000-0000-00000C010000}"/>
    <cellStyle name="Normal - Style7" xfId="481" xr:uid="{00000000-0005-0000-0000-00000D010000}"/>
    <cellStyle name="Normal - Style8" xfId="482" xr:uid="{00000000-0005-0000-0000-00000E010000}"/>
    <cellStyle name="Normal - 유형1" xfId="474" xr:uid="{00000000-0005-0000-0000-00000F010000}"/>
    <cellStyle name="Normal_ SG&amp;A Bridge " xfId="483" xr:uid="{00000000-0005-0000-0000-000010010000}"/>
    <cellStyle name="Percent" xfId="484" xr:uid="{00000000-0005-0000-0000-000011010000}"/>
    <cellStyle name="Percent [2]" xfId="485" xr:uid="{00000000-0005-0000-0000-000012010000}"/>
    <cellStyle name="Percent_시운전예산서(2주)" xfId="486" xr:uid="{00000000-0005-0000-0000-000013010000}"/>
    <cellStyle name="RevList" xfId="487" xr:uid="{00000000-0005-0000-0000-000014010000}"/>
    <cellStyle name="Standard_A" xfId="488" xr:uid="{00000000-0005-0000-0000-000015010000}"/>
    <cellStyle name="subhead" xfId="489" xr:uid="{00000000-0005-0000-0000-000016010000}"/>
    <cellStyle name="Subtotal" xfId="490" xr:uid="{00000000-0005-0000-0000-000017010000}"/>
    <cellStyle name="þ?b?þ?b?þ?b?þ?b?þ?b?þ?b?þ?b灌þ?b?þ?&lt;?b?þ?b濬þ?b?þ?b?þ昰_x0018_?þ????_x0008_" xfId="491" xr:uid="{00000000-0005-0000-0000-000018010000}"/>
    <cellStyle name="þ൚b⍼þ൪b⎨þൺb⏜þඊb␌þකb濰þඪb瀠þයb灌þ්b炈þ宐&lt;෢b濈þෲb濬þขb瀐þฒb瀰þ昰_x0018_⋸þ㤕䰀ጤܕ_x0008_" xfId="492" xr:uid="{00000000-0005-0000-0000-000019010000}"/>
    <cellStyle name="Title" xfId="493" xr:uid="{00000000-0005-0000-0000-00001A010000}"/>
    <cellStyle name="title [1]" xfId="494" xr:uid="{00000000-0005-0000-0000-00001B010000}"/>
    <cellStyle name="title [2]" xfId="495" xr:uid="{00000000-0005-0000-0000-00001C010000}"/>
    <cellStyle name="Total" xfId="496" xr:uid="{00000000-0005-0000-0000-00001F010000}"/>
    <cellStyle name="UM" xfId="497" xr:uid="{00000000-0005-0000-0000-000020010000}"/>
    <cellStyle name="Unprot" xfId="498" xr:uid="{00000000-0005-0000-0000-000021010000}"/>
    <cellStyle name="Unprot$" xfId="499" xr:uid="{00000000-0005-0000-0000-000022010000}"/>
    <cellStyle name="Unprotect" xfId="500" xr:uid="{00000000-0005-0000-0000-000023010000}"/>
    <cellStyle name="W?rung [0]_Ausdruck RUND (D)" xfId="501" xr:uid="{00000000-0005-0000-0000-000024010000}"/>
    <cellStyle name="W?rung_Ausdruck RUND (D)" xfId="502"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 2" xfId="508" xr:uid="{00000000-0005-0000-0000-000041010000}"/>
    <cellStyle name="백분율［△1］" xfId="220" xr:uid="{00000000-0005-0000-0000-000042010000}"/>
    <cellStyle name="백분율［△2］" xfId="221" xr:uid="{00000000-0005-0000-0000-000043010000}"/>
    <cellStyle name="보통" xfId="222" builtinId="28" customBuiltin="1"/>
    <cellStyle name="뷭?_빟랹둴봃섟 " xfId="223" xr:uid="{00000000-0005-0000-0000-000045010000}"/>
    <cellStyle name="선택영역의 가운데로" xfId="224" xr:uid="{00000000-0005-0000-0000-000046010000}"/>
    <cellStyle name="설계서" xfId="225" xr:uid="{00000000-0005-0000-0000-000047010000}"/>
    <cellStyle name="설계서-내용" xfId="226" xr:uid="{00000000-0005-0000-0000-000048010000}"/>
    <cellStyle name="설계서-내용-소수점" xfId="227" xr:uid="{00000000-0005-0000-0000-000049010000}"/>
    <cellStyle name="설계서-내용-우" xfId="228" xr:uid="{00000000-0005-0000-0000-00004A010000}"/>
    <cellStyle name="설계서-내용-좌" xfId="229" xr:uid="{00000000-0005-0000-0000-00004B010000}"/>
    <cellStyle name="설계서-소제목" xfId="230" xr:uid="{00000000-0005-0000-0000-00004C010000}"/>
    <cellStyle name="설계서-타이틀" xfId="231" xr:uid="{00000000-0005-0000-0000-00004D010000}"/>
    <cellStyle name="설계서-항목" xfId="232" xr:uid="{00000000-0005-0000-0000-00004E010000}"/>
    <cellStyle name="설명 텍스트" xfId="233" builtinId="53" customBuiltin="1"/>
    <cellStyle name="셀 확인" xfId="234" builtinId="23" customBuiltin="1"/>
    <cellStyle name="수산" xfId="235" xr:uid="{00000000-0005-0000-0000-000051010000}"/>
    <cellStyle name="숫자(R)" xfId="236" xr:uid="{00000000-0005-0000-0000-000052010000}"/>
    <cellStyle name="쉼표 [0]" xfId="237" builtinId="6"/>
    <cellStyle name="쉼표 [0] 2" xfId="509" xr:uid="{00000000-0005-0000-0000-000054010000}"/>
    <cellStyle name="쉼표 [0]_포이즈앤컴팩트-터널스크린차단막(경비2004)" xfId="238" xr:uid="{00000000-0005-0000-0000-00005A010000}"/>
    <cellStyle name="스타일 1" xfId="239" xr:uid="{00000000-0005-0000-0000-00005C010000}"/>
    <cellStyle name="스타일 2" xfId="240" xr:uid="{00000000-0005-0000-0000-00005D010000}"/>
    <cellStyle name="안건회계법인" xfId="241" xr:uid="{00000000-0005-0000-0000-00005E010000}"/>
    <cellStyle name="연결된 셀" xfId="242" builtinId="24" customBuiltin="1"/>
    <cellStyle name="요약" xfId="243" builtinId="25" customBuiltin="1"/>
    <cellStyle name="원" xfId="244" xr:uid="{00000000-0005-0000-0000-000061010000}"/>
    <cellStyle name="원_0008금감원통합감독검사정보시스템" xfId="245" xr:uid="{00000000-0005-0000-0000-000062010000}"/>
    <cellStyle name="원_0009김포공항LED교체공사(광일)" xfId="246" xr:uid="{00000000-0005-0000-0000-000063010000}"/>
    <cellStyle name="원_0011KIST소각설비제작설치" xfId="249" xr:uid="{00000000-0005-0000-0000-000064010000}"/>
    <cellStyle name="원_0011긴급전화기정산(99년형광일)" xfId="247" xr:uid="{00000000-0005-0000-0000-000065010000}"/>
    <cellStyle name="원_0011부산종합경기장전광판" xfId="248" xr:uid="{00000000-0005-0000-0000-000066010000}"/>
    <cellStyle name="원_0012문화유적지표석제작설치" xfId="250" xr:uid="{00000000-0005-0000-0000-000067010000}"/>
    <cellStyle name="원_0102국제조명신공항분수조명" xfId="251" xr:uid="{00000000-0005-0000-0000-000068010000}"/>
    <cellStyle name="원_0103회전식현수막게시대제작설치" xfId="252" xr:uid="{00000000-0005-0000-0000-000069010000}"/>
    <cellStyle name="원_0104포항시침출수처리시스템" xfId="253" xr:uid="{00000000-0005-0000-0000-00006A010000}"/>
    <cellStyle name="원_0105담배자판기개조원가" xfId="254" xr:uid="{00000000-0005-0000-0000-00006B010000}"/>
    <cellStyle name="원_0106LG인버터냉난방기제작-1" xfId="255" xr:uid="{00000000-0005-0000-0000-00006C010000}"/>
    <cellStyle name="원_0107광전송장비구매설치" xfId="256" xr:uid="{00000000-0005-0000-0000-00006D010000}"/>
    <cellStyle name="원_0107도공IBS설비SW부문(참조)" xfId="257" xr:uid="{00000000-0005-0000-0000-00006E010000}"/>
    <cellStyle name="원_0107문화재복원용목재-8월6일" xfId="258" xr:uid="{00000000-0005-0000-0000-00006F010000}"/>
    <cellStyle name="원_0107포천영중수배전반(제조,설치)" xfId="259" xr:uid="{00000000-0005-0000-0000-000070010000}"/>
    <cellStyle name="원_0108농기반미곡건조기제작설치" xfId="260" xr:uid="{00000000-0005-0000-0000-000071010000}"/>
    <cellStyle name="원_0108담배인삼공사영업춘추복" xfId="261" xr:uid="{00000000-0005-0000-0000-000072010000}"/>
    <cellStyle name="원_0108한국전기교통-LED교통신호등((원본))" xfId="262" xr:uid="{00000000-0005-0000-0000-000073010000}"/>
    <cellStyle name="원_0111해양수산부등명기제작" xfId="263" xr:uid="{00000000-0005-0000-0000-000074010000}"/>
    <cellStyle name="원_0111핸디소프트-전자표준문서시스템" xfId="264" xr:uid="{00000000-0005-0000-0000-000075010000}"/>
    <cellStyle name="원_0112금감원사무자동화시스템" xfId="265" xr:uid="{00000000-0005-0000-0000-000076010000}"/>
    <cellStyle name="원_0112수도권매립지SW원가" xfId="266" xr:uid="{00000000-0005-0000-0000-000077010000}"/>
    <cellStyle name="원_0112중고원-HRD종합정보망구축(完)" xfId="267" xr:uid="{00000000-0005-0000-0000-000078010000}"/>
    <cellStyle name="원_0201종합예술회관의자제작설치-1" xfId="268" xr:uid="{00000000-0005-0000-0000-000079010000}"/>
    <cellStyle name="원_0202마사회근무복" xfId="269" xr:uid="{00000000-0005-0000-0000-00007A010000}"/>
    <cellStyle name="원_0202부경교재-승강칠판" xfId="270" xr:uid="{00000000-0005-0000-0000-00007B010000}"/>
    <cellStyle name="원_0204한국석묘납골함-1규격" xfId="271" xr:uid="{00000000-0005-0000-0000-00007C010000}"/>
    <cellStyle name="원_0206금감원금융정보교환망재구축" xfId="272" xr:uid="{00000000-0005-0000-0000-00007D010000}"/>
    <cellStyle name="원_0206정통부수납장표기기제작설치" xfId="273" xr:uid="{00000000-0005-0000-0000-00007E010000}"/>
    <cellStyle name="원_0207담배인삼공사-담요" xfId="274" xr:uid="{00000000-0005-0000-0000-00007F010000}"/>
    <cellStyle name="원_0208레비텍-다층여과기설계변경" xfId="275" xr:uid="{00000000-0005-0000-0000-000080010000}"/>
    <cellStyle name="원_0209이산화염소발생기-설치(50K)" xfId="276" xr:uid="{00000000-0005-0000-0000-000081010000}"/>
    <cellStyle name="원_0210현대정보기술-TD이중계" xfId="277" xr:uid="{00000000-0005-0000-0000-000082010000}"/>
    <cellStyle name="원_0211조달청-#1대북지원사업정산(1월7일)" xfId="278" xr:uid="{00000000-0005-0000-0000-000083010000}"/>
    <cellStyle name="원_0212금감원-법규정보시스템(完)" xfId="279" xr:uid="{00000000-0005-0000-0000-000084010000}"/>
    <cellStyle name="원_0301교통방송-CCTV유지보수" xfId="280" xr:uid="{00000000-0005-0000-0000-000085010000}"/>
    <cellStyle name="원_0302인천경찰청-무인단속기위탁관리" xfId="281" xr:uid="{00000000-0005-0000-0000-000086010000}"/>
    <cellStyle name="원_0302조달청-대북지원2차(안성연)" xfId="282" xr:uid="{00000000-0005-0000-0000-000087010000}"/>
    <cellStyle name="원_0302조달청-대북지원2차(최수현)" xfId="283" xr:uid="{00000000-0005-0000-0000-000088010000}"/>
    <cellStyle name="원_0302표준문서-쌍용정보통신(신)" xfId="284" xr:uid="{00000000-0005-0000-0000-000089010000}"/>
    <cellStyle name="원_0304소프트파워-정부표준전자문서시스템" xfId="285" xr:uid="{00000000-0005-0000-0000-00008A010000}"/>
    <cellStyle name="원_0304소프트파워-정부표준전자문서시스템(完)" xfId="286" xr:uid="{00000000-0005-0000-0000-00008B010000}"/>
    <cellStyle name="원_0304철도청-주변환장치-1" xfId="287" xr:uid="{00000000-0005-0000-0000-00008C010000}"/>
    <cellStyle name="원_0305금감원-금융통계정보시스템구축(完)" xfId="288" xr:uid="{00000000-0005-0000-0000-00008D010000}"/>
    <cellStyle name="원_0305제낭조합-면범포지" xfId="289" xr:uid="{00000000-0005-0000-0000-00008E010000}"/>
    <cellStyle name="원_0306제낭공업협동조합-면범포지원단(경비까지)" xfId="290" xr:uid="{00000000-0005-0000-0000-00008F010000}"/>
    <cellStyle name="원_0307경찰청-무인교통단속표준SW개발용역(完)" xfId="291" xr:uid="{00000000-0005-0000-0000-000090010000}"/>
    <cellStyle name="원_0308조달청-#8대북지원사업정산" xfId="292" xr:uid="{00000000-0005-0000-0000-000091010000}"/>
    <cellStyle name="원_0309두합크린텍-설치원가" xfId="293" xr:uid="{00000000-0005-0000-0000-000092010000}"/>
    <cellStyle name="원_0309조달청-#9대북지원사업정산" xfId="294" xr:uid="{00000000-0005-0000-0000-000093010000}"/>
    <cellStyle name="원_0310여주상수도-탈수기(유천ENG)" xfId="295" xr:uid="{00000000-0005-0000-0000-000094010000}"/>
    <cellStyle name="원_0311대기해양작업시간" xfId="296" xr:uid="{00000000-0005-0000-0000-000095010000}"/>
    <cellStyle name="원_0311대기해양중형등명기" xfId="297" xr:uid="{00000000-0005-0000-0000-000096010000}"/>
    <cellStyle name="원_0312국민체육진흥공단-전기부문" xfId="298" xr:uid="{00000000-0005-0000-0000-000097010000}"/>
    <cellStyle name="원_0312대기해양-중형등명기제작설치" xfId="299" xr:uid="{00000000-0005-0000-0000-000098010000}"/>
    <cellStyle name="원_0312라이준-칼라아스콘4규격" xfId="300" xr:uid="{00000000-0005-0000-0000-000099010000}"/>
    <cellStyle name="원_0401집진기프로그램SW개발비산정" xfId="301" xr:uid="{00000000-0005-0000-0000-00009A010000}"/>
    <cellStyle name="원_2001-06조달청신성-한냉지형" xfId="302" xr:uid="{00000000-0005-0000-0000-00009B010000}"/>
    <cellStyle name="원_2002-03경찰대학-졸업식" xfId="303" xr:uid="{00000000-0005-0000-0000-00009C010000}"/>
    <cellStyle name="원_2002-03경찰청-경찰표지장" xfId="304" xr:uid="{00000000-0005-0000-0000-00009D010000}"/>
    <cellStyle name="원_2002-03반디-가로등(열주형)" xfId="305" xr:uid="{00000000-0005-0000-0000-00009E010000}"/>
    <cellStyle name="원_2002-03신화전자-감지기" xfId="306" xr:uid="{00000000-0005-0000-0000-00009F010000}"/>
    <cellStyle name="원_2002-04강원랜드-슬러트머신" xfId="307" xr:uid="{00000000-0005-0000-0000-0000A0010000}"/>
    <cellStyle name="원_2002-04메가컴-외주무대" xfId="308" xr:uid="{00000000-0005-0000-0000-0000A1010000}"/>
    <cellStyle name="원_2002-04엘지애드-무대" xfId="309" xr:uid="{00000000-0005-0000-0000-0000A2010000}"/>
    <cellStyle name="원_2002-05강원랜드-슬러트머신(넥스터)" xfId="310" xr:uid="{00000000-0005-0000-0000-0000A3010000}"/>
    <cellStyle name="원_2002-05경기경찰청-냉온수기공사" xfId="311" xr:uid="{00000000-0005-0000-0000-0000A4010000}"/>
    <cellStyle name="원_2002-05대통령비서실-카페트" xfId="312" xr:uid="{00000000-0005-0000-0000-0000A5010000}"/>
    <cellStyle name="원_2002결과표" xfId="313" xr:uid="{00000000-0005-0000-0000-0000A6010000}"/>
    <cellStyle name="원_2002결과표1" xfId="314" xr:uid="{00000000-0005-0000-0000-0000A7010000}"/>
    <cellStyle name="원_2003-01정일사-표창5종" xfId="315" xr:uid="{00000000-0005-0000-0000-0000A8010000}"/>
    <cellStyle name="원_2004년완성공사원가경비율(변경최종))" xfId="316" xr:uid="{00000000-0005-0000-0000-0000A9010000}"/>
    <cellStyle name="원_2004년완성공사원가경비율(조달청미적용)1" xfId="317" xr:uid="{00000000-0005-0000-0000-0000AA010000}"/>
    <cellStyle name="원_5월부산마사회발주기제작1" xfId="318" xr:uid="{00000000-0005-0000-0000-0000AB010000}"/>
    <cellStyle name="원_Pilot플랜트-계변경" xfId="357" xr:uid="{00000000-0005-0000-0000-0000AC010000}"/>
    <cellStyle name="원_Pilot플랜트이전설치-변경최종" xfId="358" xr:uid="{00000000-0005-0000-0000-0000AD010000}"/>
    <cellStyle name="원_SW(케이비)" xfId="359" xr:uid="{00000000-0005-0000-0000-0000AE010000}"/>
    <cellStyle name="원_간지,목차,페이지,표지" xfId="319" xr:uid="{00000000-0005-0000-0000-0000AF010000}"/>
    <cellStyle name="원_경찰청-근무,기동복" xfId="320" xr:uid="{00000000-0005-0000-0000-0000B0010000}"/>
    <cellStyle name="원_공사일반관리비양식" xfId="321" xr:uid="{00000000-0005-0000-0000-0000B1010000}"/>
    <cellStyle name="원_기초공사" xfId="322" xr:uid="{00000000-0005-0000-0000-0000B2010000}"/>
    <cellStyle name="원_네인텍정보기술-회로카드(수현)" xfId="323" xr:uid="{00000000-0005-0000-0000-0000B3010000}"/>
    <cellStyle name="원_대기해양노무비" xfId="324" xr:uid="{00000000-0005-0000-0000-0000B4010000}"/>
    <cellStyle name="원_대북자재8월분" xfId="325" xr:uid="{00000000-0005-0000-0000-0000B5010000}"/>
    <cellStyle name="원_대북자재8월분-1" xfId="326" xr:uid="{00000000-0005-0000-0000-0000B6010000}"/>
    <cellStyle name="원_동산용사촌수현(원본)" xfId="327" xr:uid="{00000000-0005-0000-0000-0000B7010000}"/>
    <cellStyle name="원_백제군사전시1" xfId="328" xr:uid="{00000000-0005-0000-0000-0000B8010000}"/>
    <cellStyle name="원_수초제거기(대양기계)" xfId="329" xr:uid="{00000000-0005-0000-0000-0000B9010000}"/>
    <cellStyle name="원_시설용역" xfId="330" xr:uid="{00000000-0005-0000-0000-0000BA010000}"/>
    <cellStyle name="원_암전정밀실체현미경(수현)" xfId="331" xr:uid="{00000000-0005-0000-0000-0000BB010000}"/>
    <cellStyle name="원_오리엔탈" xfId="332" xr:uid="{00000000-0005-0000-0000-0000BC010000}"/>
    <cellStyle name="원_원본 - 한국전기교통-개선형신호등 4종" xfId="333" xr:uid="{00000000-0005-0000-0000-0000BD010000}"/>
    <cellStyle name="원_재료비" xfId="334" xr:uid="{00000000-0005-0000-0000-0000BE010000}"/>
    <cellStyle name="원_제경비율모음" xfId="335" xr:uid="{00000000-0005-0000-0000-0000BF010000}"/>
    <cellStyle name="원_제조원가" xfId="336" xr:uid="{00000000-0005-0000-0000-0000C0010000}"/>
    <cellStyle name="원_조달청-B판사천강교제작(최종본)" xfId="345" xr:uid="{00000000-0005-0000-0000-0000C1010000}"/>
    <cellStyle name="원_조달청-대북지원3차(최수현)" xfId="337" xr:uid="{00000000-0005-0000-0000-0000C2010000}"/>
    <cellStyle name="원_조달청-대북지원4차(최수현)" xfId="338" xr:uid="{00000000-0005-0000-0000-0000C3010000}"/>
    <cellStyle name="원_조달청-대북지원5차(최수현)" xfId="339" xr:uid="{00000000-0005-0000-0000-0000C4010000}"/>
    <cellStyle name="원_조달청-대북지원6차(번호)" xfId="340" xr:uid="{00000000-0005-0000-0000-0000C5010000}"/>
    <cellStyle name="원_조달청-대북지원6차(최수현)" xfId="341" xr:uid="{00000000-0005-0000-0000-0000C6010000}"/>
    <cellStyle name="원_조달청-대북지원7차(최수현)" xfId="342" xr:uid="{00000000-0005-0000-0000-0000C7010000}"/>
    <cellStyle name="원_조달청-대북지원8차(최수현)" xfId="343" xr:uid="{00000000-0005-0000-0000-0000C8010000}"/>
    <cellStyle name="원_조달청-대북지원9차(최수현)" xfId="344" xr:uid="{00000000-0005-0000-0000-0000C9010000}"/>
    <cellStyle name="원_중앙선관위(투표,개표)" xfId="346" xr:uid="{00000000-0005-0000-0000-0000CA010000}"/>
    <cellStyle name="원_중앙선관위(투표,개표)-사본" xfId="347" xr:uid="{00000000-0005-0000-0000-0000CB010000}"/>
    <cellStyle name="원_철공가공조립" xfId="348" xr:uid="{00000000-0005-0000-0000-0000CC010000}"/>
    <cellStyle name="원_최종-한국전기교통-개선형신호등 4종(공수조정)" xfId="349" xr:uid="{00000000-0005-0000-0000-0000CD010000}"/>
    <cellStyle name="원_코솔라-제조원가" xfId="350" xr:uid="{00000000-0005-0000-0000-0000CE010000}"/>
    <cellStyle name="원_테마공사새로03" xfId="351" xr:uid="{00000000-0005-0000-0000-0000CF010000}"/>
    <cellStyle name="원_토지공사-간접비" xfId="352" xr:uid="{00000000-0005-0000-0000-0000D0010000}"/>
    <cellStyle name="원_평창증설매립장-설치" xfId="353" xr:uid="{00000000-0005-0000-0000-0000D1010000}"/>
    <cellStyle name="원_한국가스공사필터제조부문" xfId="354" xr:uid="{00000000-0005-0000-0000-0000D2010000}"/>
    <cellStyle name="원_한국도로공사" xfId="355" xr:uid="{00000000-0005-0000-0000-0000D3010000}"/>
    <cellStyle name="원_한전내역서-최종" xfId="356" xr:uid="{00000000-0005-0000-0000-0000D4010000}"/>
    <cellStyle name="일위대가" xfId="360" xr:uid="{00000000-0005-0000-0000-0000D5010000}"/>
    <cellStyle name="입력" xfId="361" builtinId="20" customBuiltin="1"/>
    <cellStyle name="자리수" xfId="362" xr:uid="{00000000-0005-0000-0000-0000D7010000}"/>
    <cellStyle name="자리수0" xfId="363" xr:uid="{00000000-0005-0000-0000-0000D8010000}"/>
    <cellStyle name="점선" xfId="364" xr:uid="{00000000-0005-0000-0000-0000D9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F010000}"/>
    <cellStyle name="제목[2줄 아래]" xfId="371" xr:uid="{00000000-0005-0000-0000-0000E0010000}"/>
    <cellStyle name="제목[2줄 위]" xfId="372" xr:uid="{00000000-0005-0000-0000-0000E1010000}"/>
    <cellStyle name="제목1" xfId="373" xr:uid="{00000000-0005-0000-0000-0000E2010000}"/>
    <cellStyle name="좋음" xfId="374" builtinId="26" customBuiltin="1"/>
    <cellStyle name="지정되지 않음" xfId="375" xr:uid="{00000000-0005-0000-0000-0000E4010000}"/>
    <cellStyle name="출력" xfId="376" builtinId="21" customBuiltin="1"/>
    <cellStyle name="콤마 [#]" xfId="377" xr:uid="{00000000-0005-0000-0000-0000E6010000}"/>
    <cellStyle name="콤마 []" xfId="378" xr:uid="{00000000-0005-0000-0000-0000E7010000}"/>
    <cellStyle name="콤마 [0]" xfId="379" xr:uid="{00000000-0005-0000-0000-0000E8010000}"/>
    <cellStyle name="콤마 [0]기기자재비" xfId="380" xr:uid="{00000000-0005-0000-0000-0000E9010000}"/>
    <cellStyle name="콤마 [2]" xfId="381" xr:uid="{00000000-0005-0000-0000-0000EA010000}"/>
    <cellStyle name="콤마 [금액]" xfId="382" xr:uid="{00000000-0005-0000-0000-0000EB010000}"/>
    <cellStyle name="콤마 [소수]" xfId="383" xr:uid="{00000000-0005-0000-0000-0000EC010000}"/>
    <cellStyle name="콤마 [수량]" xfId="384" xr:uid="{00000000-0005-0000-0000-0000ED010000}"/>
    <cellStyle name="콤마_ 2462호표까지" xfId="385" xr:uid="{00000000-0005-0000-0000-0000EE010000}"/>
    <cellStyle name="퍼센트" xfId="386" xr:uid="{00000000-0005-0000-0000-0000EF010000}"/>
    <cellStyle name="표준" xfId="0" builtinId="0"/>
    <cellStyle name="표준 11" xfId="507" xr:uid="{00000000-0005-0000-0000-0000F1010000}"/>
    <cellStyle name="표준 2" xfId="504" xr:uid="{00000000-0005-0000-0000-0000F2010000}"/>
    <cellStyle name="표준 3" xfId="387" xr:uid="{00000000-0005-0000-0000-0000F3010000}"/>
    <cellStyle name="표준 4" xfId="503" xr:uid="{00000000-0005-0000-0000-0000F4010000}"/>
    <cellStyle name="표준 5" xfId="506" xr:uid="{00000000-0005-0000-0000-0000F5010000}"/>
    <cellStyle name="표준_0009산림홍보관설치공사" xfId="388" xr:uid="{00000000-0005-0000-0000-0000F6010000}"/>
    <cellStyle name="표준_2000적용-공사경비11" xfId="389" xr:uid="{00000000-0005-0000-0000-0000F8010000}"/>
    <cellStyle name="표준_97공경배" xfId="390" xr:uid="{00000000-0005-0000-0000-0000FA010000}"/>
    <cellStyle name="표준_97산재율" xfId="391" xr:uid="{00000000-0005-0000-0000-0000FB010000}"/>
    <cellStyle name="표준_97일반관" xfId="392" xr:uid="{00000000-0005-0000-0000-0000FF010000}"/>
    <cellStyle name="標準_Akia(F）-8" xfId="397" xr:uid="{00000000-0005-0000-0000-000000020000}"/>
    <cellStyle name="표준_A製總" xfId="396" xr:uid="{00000000-0005-0000-0000-000001020000}"/>
    <cellStyle name="표준_工총괄표1" xfId="393" xr:uid="{00000000-0005-0000-0000-000006020000}"/>
    <cellStyle name="표준_양식1 (2)" xfId="394" xr:uid="{00000000-0005-0000-0000-000008020000}"/>
    <cellStyle name="표준_이천두산열병합" xfId="505" xr:uid="{00000000-0005-0000-0000-00000D020000}"/>
    <cellStyle name="표준_조사금액작성보고서(일반)" xfId="395" xr:uid="{00000000-0005-0000-0000-00000F020000}"/>
    <cellStyle name="표준1" xfId="398" xr:uid="{00000000-0005-0000-0000-000010020000}"/>
    <cellStyle name="표준날짜" xfId="399" xr:uid="{00000000-0005-0000-0000-000011020000}"/>
    <cellStyle name="표준숫자" xfId="400" xr:uid="{00000000-0005-0000-0000-000012020000}"/>
    <cellStyle name="합산" xfId="401" xr:uid="{00000000-0005-0000-0000-000013020000}"/>
    <cellStyle name="화폐기호" xfId="402" xr:uid="{00000000-0005-0000-0000-000014020000}"/>
    <cellStyle name="화폐기호0" xfId="403" xr:uid="{00000000-0005-0000-0000-000015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externalLink" Target="externalLinks/externalLink107.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calcChain" Target="calcChain.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119" Type="http://schemas.openxmlformats.org/officeDocument/2006/relationships/externalLink" Target="externalLinks/externalLink108.xml"/><Relationship Id="rId44" Type="http://schemas.openxmlformats.org/officeDocument/2006/relationships/externalLink" Target="externalLinks/externalLink33.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동원인원계획표"/>
      <sheetName val="9GNG운반"/>
      <sheetName val="일위"/>
      <sheetName val="N賃率-職"/>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변경후-SHEET"/>
      <sheetName val="인건비"/>
      <sheetName val="원본"/>
      <sheetName val="개요"/>
      <sheetName val="BH-1 (2)"/>
      <sheetName val="PUMP"/>
      <sheetName val="PIPE(UG)내역"/>
      <sheetName val="Main"/>
      <sheetName val="Data"/>
      <sheetName val="현금흐름"/>
      <sheetName val="데리네이타현황"/>
      <sheetName val="10현장조직"/>
      <sheetName val="흄관기초"/>
      <sheetName val="토목"/>
      <sheetName val="건축내역서"/>
      <sheetName val="기계경비(시간당)"/>
      <sheetName val="공사비집계"/>
      <sheetName val="율"/>
      <sheetName val="목차"/>
      <sheetName val="전기공사"/>
      <sheetName val="BQ List"/>
      <sheetName val="PipWT"/>
      <sheetName val="6동"/>
      <sheetName val="인건비 "/>
      <sheetName val="70%"/>
      <sheetName val="수입"/>
      <sheetName val="일위대가목차"/>
      <sheetName val="지질조사"/>
      <sheetName val="98지급계획"/>
      <sheetName val="간접1"/>
      <sheetName val="선정요령"/>
      <sheetName val="9-1차이내역"/>
      <sheetName val="포장단면별단위수량"/>
      <sheetName val="대림경상68억"/>
      <sheetName val="집수정토공"/>
      <sheetName val="설계명세서"/>
      <sheetName val="세부내역"/>
      <sheetName val="전기"/>
      <sheetName val="200"/>
      <sheetName val="K2 site Total 내역서"/>
      <sheetName val="A-4"/>
      <sheetName val="BREAKDOWN(철거설치)"/>
      <sheetName val="금융비용"/>
      <sheetName val="산근"/>
      <sheetName val="CONCRETE"/>
      <sheetName val="CAPVC"/>
      <sheetName val="TCDB"/>
      <sheetName val="실행(표지,갑,을)"/>
      <sheetName val="자재단가"/>
      <sheetName val="건축공사"/>
      <sheetName val="우수맨홀공제단위수량"/>
      <sheetName val="포장공자재집계표"/>
      <sheetName val="자금청구(건축)"/>
      <sheetName val="갑지(추정)"/>
      <sheetName val=" ｹ-ﾌﾞﾙ"/>
      <sheetName val="Sheet13"/>
      <sheetName val="COVER-P"/>
      <sheetName val="장기채무명세서(97.12.31)"/>
      <sheetName val="상시"/>
      <sheetName val="일위대가목록"/>
      <sheetName val="내역서(전기)"/>
      <sheetName val="문학간접"/>
      <sheetName val="간접비 총괄표"/>
      <sheetName val="기안"/>
      <sheetName val="45,46"/>
      <sheetName val="포장공"/>
      <sheetName val="확약서"/>
      <sheetName val="2.대외공문"/>
      <sheetName val="주관사업"/>
      <sheetName val="DATA LISTS"/>
      <sheetName val="wtdb"/>
      <sheetName val="WING3"/>
      <sheetName val="낙찰표"/>
      <sheetName val="전체"/>
      <sheetName val="배수내역"/>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Sheet3"/>
      <sheetName val="중기단가목록"/>
      <sheetName val="중기단가산출서"/>
      <sheetName val=" 공사설정 "/>
      <sheetName val="내역서 표지 "/>
      <sheetName val="원가계산서(전기)"/>
      <sheetName val="전국현황"/>
      <sheetName val="J直材4"/>
      <sheetName val="전선 및 전선관"/>
      <sheetName val="패널"/>
      <sheetName val="도급FORM"/>
      <sheetName val="점수확인"/>
      <sheetName val="변압기 및 발전기 용량"/>
      <sheetName val="하도계약반영"/>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I一般比"/>
      <sheetName val="설직재-1"/>
      <sheetName val="인건비"/>
      <sheetName val="원본(갑지)"/>
      <sheetName val="철거산출근거"/>
      <sheetName val="일위"/>
      <sheetName val="배수설비"/>
      <sheetName val="공정집계_국별"/>
      <sheetName val="사당"/>
      <sheetName val="명세서"/>
      <sheetName val="전체"/>
      <sheetName val="단"/>
      <sheetName val="연부97-1"/>
      <sheetName val="전신환매도율"/>
      <sheetName val="현지검측내역"/>
      <sheetName val="직재"/>
      <sheetName val="ABUT수량-A1"/>
      <sheetName val="제직재"/>
      <sheetName val="⑻동원인원산출서⑧"/>
      <sheetName val="물가"/>
      <sheetName val="1.수인터널"/>
      <sheetName val="원가 (2)"/>
      <sheetName val="신호등일위대가"/>
      <sheetName val="1,2공구원가계산서"/>
      <sheetName val="2공구산출내역"/>
      <sheetName val="1공구산출내역서"/>
      <sheetName val="노무비 근거"/>
      <sheetName val="토적표"/>
      <sheetName val="선급금신청서"/>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 val="PLT8500"/>
      <sheetName val="일위대가표지"/>
      <sheetName val="개별직종노임단가(2005.1)"/>
      <sheetName val="8.PILE  (돌출)"/>
      <sheetName val="sand토적"/>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우배수"/>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 val="대창(장성)"/>
      <sheetName val="건축공사실행"/>
      <sheetName val="건축원가"/>
      <sheetName val="1차 내역서"/>
      <sheetName val="물량내역서"/>
      <sheetName val="부영주택(잡철물)"/>
      <sheetName val="VENT"/>
      <sheetName val="준검_내逃ᚹ欃"/>
      <sheetName val="편입토지조서"/>
      <sheetName val="비목군분류일위"/>
      <sheetName val="기초부재력검토"/>
      <sheetName val="내역서1999.8최종"/>
      <sheetName val="부대표지_x0000__x0000__x0005__x0000_腰"/>
      <sheetName val="맨홀수량산출(A-LINE)"/>
      <sheetName val="울진항공등화 내역서"/>
      <sheetName val="일 위 대 가 표"/>
      <sheetName val="내역(설계)"/>
      <sheetName val="영흥TL(UP,DOWN) "/>
      <sheetName val="3련 BOX"/>
      <sheetName val="내역서 "/>
      <sheetName val="물량집계표(1c)"/>
      <sheetName val="감가상각"/>
      <sheetName val="채권(하반기)"/>
      <sheetName val="연차일수"/>
      <sheetName val="2004연차사용현황"/>
      <sheetName val="TEMP2"/>
      <sheetName val="BS"/>
      <sheetName val="PL"/>
      <sheetName val="도수로집계"/>
      <sheetName val="22인공"/>
      <sheetName val="1-1"/>
      <sheetName val="원하대비"/>
      <sheetName val="공통단가"/>
      <sheetName val="2.1외주"/>
      <sheetName val="2.3노무"/>
      <sheetName val="2.4자재"/>
      <sheetName val="2.2장비"/>
      <sheetName val="2.5경비"/>
      <sheetName val="2.6수목대"/>
      <sheetName val="OPTION"/>
      <sheetName val="실행간접비"/>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1"/>
      <sheetName val="Sheet12"/>
      <sheetName val="Sheet15"/>
      <sheetName val="노무비단가"/>
      <sheetName val="감곡소요"/>
      <sheetName val="C䈀꼬ԯ"/>
      <sheetName val="연돌일위집계"/>
      <sheetName val="0226"/>
      <sheetName val="울산"/>
      <sheetName val="Anti"/>
      <sheetName val="CԀ_x0000_缀"/>
      <sheetName val="아파트건축"/>
      <sheetName val="GRD郅≙"/>
      <sheetName val="고창방향"/>
      <sheetName val="가로등기초"/>
      <sheetName val="eq_dat_x0000_"/>
      <sheetName val="선급금신청서"/>
      <sheetName val="A1(구조물)"/>
      <sheetName val="A1(토공)"/>
      <sheetName val="철근집계표"/>
      <sheetName val="95년12월말"/>
      <sheetName val="단가산출1"/>
      <sheetName val="신천3호용수로"/>
      <sheetName val="인입관수량총괄"/>
      <sheetName val="D1.2 COF모듈자재 입출재고 (B급)"/>
      <sheetName val="업무처리전"/>
      <sheetName val="기계사급자재"/>
      <sheetName val="BEND LOSS"/>
      <sheetName val="하도계약반영"/>
      <sheetName val="토공 total"/>
      <sheetName val="설계내역2"/>
      <sheetName val="FANDBS"/>
      <sheetName val="GRDATA"/>
      <sheetName val="SHAFTDBSE"/>
      <sheetName val="고객사 관리 코드"/>
      <sheetName val="산출0"/>
      <sheetName val="중기쥰종사 단위단가"/>
      <sheetName val="배명(단가柖"/>
      <sheetName val="tra-vat-lieu"/>
      <sheetName val="인원조직표"/>
      <sheetName val="단가(동바蔨ũ"/>
      <sheetName val="새공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 val="경상"/>
      <sheetName val="변수값"/>
      <sheetName val="新철폐복2"/>
      <sheetName val="新철폐복3"/>
      <sheetName val="중소기업"/>
      <sheetName val="물량표"/>
      <sheetName val="TOT"/>
      <sheetName val=""/>
      <sheetName val="일위대가(가설)"/>
      <sheetName val="기기리스트"/>
      <sheetName val="CAT_5"/>
      <sheetName val="용연"/>
      <sheetName val="원가계산"/>
      <sheetName val="밸브설치"/>
      <sheetName val="48일위(기존)"/>
      <sheetName val="경비산출"/>
      <sheetName val="슬래브"/>
      <sheetName val="입력DATA"/>
      <sheetName val="바닥판"/>
      <sheetName val="FB25JN"/>
      <sheetName val="woo(mac)"/>
      <sheetName val="3.하중산정4.지지력"/>
      <sheetName val="DATA-UPS"/>
      <sheetName val="Link"/>
      <sheetName val="천방교접속"/>
      <sheetName val="내역서(기성청구)"/>
      <sheetName val="토 적 표"/>
      <sheetName val="인부신상자료"/>
      <sheetName val="배관배선 단가조사"/>
      <sheetName val="일위대가집계"/>
      <sheetName val="FA설치명세"/>
      <sheetName val="일위(PN)"/>
      <sheetName val="NOMUBI"/>
      <sheetName val="가도공"/>
      <sheetName val="기초자료입력"/>
      <sheetName val="m당 단위수량"/>
      <sheetName val="터파기표준도(관로)"/>
      <sheetName val="예정(3)"/>
      <sheetName val="자재"/>
      <sheetName val="전기"/>
      <sheetName val="현장지지물물량"/>
      <sheetName val="철거현황"/>
      <sheetName val="추가공량"/>
      <sheetName val="환율"/>
      <sheetName val="X17-TOTAL"/>
      <sheetName val="1.31"/>
      <sheetName val="견적"/>
      <sheetName val="참조영역"/>
      <sheetName val="HVAC"/>
      <sheetName val="UNIT"/>
      <sheetName val="Sheet5(실지급)"/>
      <sheetName val="table"/>
      <sheetName val="산출근거"/>
      <sheetName val="공사기본내용입력"/>
      <sheetName val="목차"/>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20관리비율"/>
      <sheetName val="전선 및 전선관"/>
      <sheetName val="일위대가"/>
      <sheetName val="노무비단가"/>
      <sheetName val="내역1"/>
      <sheetName val="수량산출1"/>
      <sheetName val="자재단가표"/>
      <sheetName val="옥외 전력간선공사"/>
      <sheetName val="동원(3)"/>
      <sheetName val="#REF"/>
      <sheetName val="노임"/>
      <sheetName val="화해(함평)"/>
      <sheetName val="화해(장성)"/>
      <sheetName val="내역서"/>
      <sheetName val="시설물일위"/>
      <sheetName val="중기사용료"/>
      <sheetName val="경율산정.XLS"/>
      <sheetName val="일위대가(가설)"/>
      <sheetName val="공조기휀"/>
      <sheetName val="N賃率_職"/>
      <sheetName val="노임단가"/>
      <sheetName val="제작비추산총괄표"/>
      <sheetName val="노무비"/>
      <sheetName val="b_balju_cho"/>
      <sheetName val="내역"/>
      <sheetName val="을지"/>
      <sheetName val="문산"/>
      <sheetName val="Baby일위대가"/>
      <sheetName val="C-직노1"/>
      <sheetName val="단가조사"/>
      <sheetName val="Sheet1"/>
      <sheetName val="수량산출"/>
      <sheetName val="새공통"/>
      <sheetName val="집계"/>
      <sheetName val="인부임"/>
      <sheetName val="중기일위대가"/>
      <sheetName val="토공"/>
      <sheetName val="공사원가계산서"/>
      <sheetName val="순공사비"/>
      <sheetName val="단"/>
      <sheetName val="전기공사일위대가"/>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대대비"/>
      <sheetName val="냉연집계"/>
      <sheetName val="Sheet3"/>
      <sheetName val="신우"/>
      <sheetName val="I一般比"/>
      <sheetName val="직재"/>
      <sheetName val="교각계산"/>
      <sheetName val="TEL"/>
      <sheetName val="과천MAIN"/>
      <sheetName val="일위대가"/>
      <sheetName val="J直材4"/>
      <sheetName val="단가비교표"/>
      <sheetName val="대비"/>
      <sheetName val="내역서(총)"/>
      <sheetName val="plan&amp;section of foundation"/>
      <sheetName val="노원열병합  건축공사기성내역서"/>
      <sheetName val="민속촌메뉴"/>
      <sheetName val="수량산출서"/>
      <sheetName val="업무"/>
      <sheetName val="code"/>
      <sheetName val="주소록"/>
      <sheetName val="감가상각"/>
      <sheetName val="DATE"/>
      <sheetName val="sheets"/>
      <sheetName val="예산M12A"/>
      <sheetName val="일위대가목차"/>
      <sheetName val="노임단가"/>
      <sheetName val="경비_원본"/>
      <sheetName val="견적서"/>
      <sheetName val="FANDBS"/>
      <sheetName val="GRDATA"/>
      <sheetName val="SHAFTDBSE"/>
      <sheetName val="공사원가계산서"/>
      <sheetName val="TOTAL"/>
      <sheetName val="설직재-1"/>
      <sheetName val="내역"/>
      <sheetName val="N賃率-職"/>
      <sheetName val="자재단가비교표"/>
      <sheetName val="공사현황"/>
      <sheetName val="설계조건"/>
      <sheetName val="직노"/>
      <sheetName val="20관리비율"/>
      <sheetName val="도"/>
      <sheetName val="터널조도"/>
      <sheetName val="실행내역서 "/>
      <sheetName val="부하계산서"/>
      <sheetName val="CT "/>
      <sheetName val="노임"/>
      <sheetName val="ABUT수량-A1"/>
      <sheetName val="발신정보"/>
      <sheetName val="기본일위"/>
      <sheetName val="2F 회의실견적(5_14 일대)"/>
      <sheetName val="NOMUBI"/>
      <sheetName val="sw1"/>
      <sheetName val="실행철강하도"/>
      <sheetName val="동원(3)"/>
      <sheetName val="예정(3)"/>
      <sheetName val="인건-측정"/>
      <sheetName val="조도계산서 (도서)"/>
      <sheetName val="동력부하(도산)"/>
      <sheetName val="명세서"/>
      <sheetName val="경산"/>
      <sheetName val="Sheet2"/>
      <sheetName val="C-노임단가"/>
      <sheetName val="입찰안"/>
      <sheetName val="유림골조"/>
      <sheetName val="Sheet14"/>
      <sheetName val="Sheet13"/>
      <sheetName val="danga"/>
      <sheetName val="ilch"/>
      <sheetName val="소비자가"/>
      <sheetName val="6호기"/>
      <sheetName val="전기일위대가"/>
      <sheetName val="DATA"/>
      <sheetName val="개요"/>
      <sheetName val="을지"/>
      <sheetName val="DB"/>
      <sheetName val="기성금내역서"/>
      <sheetName val="일위단가"/>
      <sheetName val="건축내역"/>
      <sheetName val="화재 탐지 설비"/>
      <sheetName val="工완성공사율"/>
      <sheetName val="Y-WORK"/>
      <sheetName val="Sheet1"/>
      <sheetName val="EACT10"/>
      <sheetName val="음료실행"/>
      <sheetName val="APT내역"/>
      <sheetName val="부대시설"/>
      <sheetName val="기둥(원형)"/>
      <sheetName val="GAEYO"/>
      <sheetName val="재집"/>
      <sheetName val="을"/>
      <sheetName val="DB단가"/>
      <sheetName val="단가조사"/>
      <sheetName val="TABLE"/>
      <sheetName val="유기공정"/>
      <sheetName val="96물가 CODE"/>
      <sheetName val="연부97-1"/>
      <sheetName val="갑지1"/>
      <sheetName val="단가산출2"/>
      <sheetName val="제36-40호표"/>
      <sheetName val="#REF"/>
      <sheetName val="총괄집계표"/>
      <sheetName val="노무비"/>
      <sheetName val="공조기휀"/>
      <sheetName val="재료"/>
      <sheetName val="설치자재"/>
      <sheetName val="기본사항"/>
      <sheetName val="환산"/>
      <sheetName val="일위"/>
      <sheetName val="노임이"/>
      <sheetName val="조명시설"/>
      <sheetName val="예산변경사항"/>
      <sheetName val="세부내역"/>
      <sheetName val="정공공사"/>
      <sheetName val="Sheet5"/>
      <sheetName val="갑지"/>
      <sheetName val="인건비"/>
      <sheetName val="공사내역"/>
      <sheetName val="BID"/>
      <sheetName val="LEGEND"/>
      <sheetName val="조경"/>
      <sheetName val="갑지(추정)"/>
      <sheetName val="본장"/>
      <sheetName val="최종갑지"/>
      <sheetName val="sum1 (2)"/>
      <sheetName val="견적정보"/>
      <sheetName val="PANEL_중량산출"/>
      <sheetName val="노원열병합__건축공사기성내역서"/>
      <sheetName val="plan&amp;section_of_foundation"/>
      <sheetName val="1단계"/>
      <sheetName val="FB25JN"/>
      <sheetName val="년도별실"/>
      <sheetName val="도체종-상수표"/>
      <sheetName val="계산서(곡선부)"/>
      <sheetName val="-치수표(곡선부)"/>
      <sheetName val="소상 &quot;1&quot;"/>
      <sheetName val="내역서1999.8최종"/>
      <sheetName val="합천내역"/>
      <sheetName val="1안"/>
      <sheetName val="단가표"/>
      <sheetName val="사통"/>
      <sheetName val="원가계산서"/>
      <sheetName val="타견적1"/>
      <sheetName val="타견적2"/>
      <sheetName val="타견적3"/>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1.설계조건"/>
      <sheetName val="기초대가"/>
      <sheetName val="97"/>
      <sheetName val="WORK"/>
      <sheetName val="K1자재(3차등)"/>
      <sheetName val="자재단가"/>
      <sheetName val="덕전리"/>
      <sheetName val="선급금신청서"/>
      <sheetName val="실행비교"/>
      <sheetName val="부하LOAD"/>
      <sheetName val="견적대비 견적서"/>
      <sheetName val="신규 수주분(사용자 정의)"/>
      <sheetName val="단가산출(변경없음)"/>
      <sheetName val="copy"/>
      <sheetName val="여과지동"/>
      <sheetName val="기초자료"/>
      <sheetName val="통신원가"/>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운반"/>
      <sheetName val="UR2-Calculation"/>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백암비스타내역"/>
      <sheetName val="기계내역"/>
      <sheetName val="데이타"/>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터파기및재료"/>
      <sheetName val="9GNG운반"/>
      <sheetName val="준검 내역서"/>
      <sheetName val="T13(P68~72,78)"/>
      <sheetName val="2"/>
      <sheetName val="여방토공 "/>
      <sheetName val="밸브설치"/>
      <sheetName val="화재_탐지_설비"/>
      <sheetName val="소상_&quot;1&quot;"/>
      <sheetName val="단"/>
      <sheetName val="OPT7"/>
      <sheetName val="6PILE  (돌출)"/>
      <sheetName val="UserData"/>
      <sheetName val="환율"/>
      <sheetName val="금액집계"/>
      <sheetName val="Sheet9"/>
      <sheetName val="공통가설"/>
      <sheetName val="전기"/>
      <sheetName val="11.단가비교표_"/>
      <sheetName val="16.기계경비산출내역_"/>
      <sheetName val="CONCRETE"/>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원본(갑지)"/>
      <sheetName val="판매96"/>
      <sheetName val="제-노임"/>
      <sheetName val="제직재"/>
      <sheetName val="원가"/>
      <sheetName val="부속동"/>
      <sheetName val="공사개요(좌)"/>
      <sheetName val="직공비"/>
      <sheetName val="매입세율"/>
      <sheetName val="공사개요"/>
      <sheetName val="Sheet7"/>
      <sheetName val="어음광고주"/>
      <sheetName val="입출재고현황 (2)"/>
      <sheetName val="기성"/>
      <sheetName val="심사계산"/>
      <sheetName val="심사물량"/>
      <sheetName val="VE절감"/>
      <sheetName val="물량표S"/>
      <sheetName val="금액내역서"/>
      <sheetName val="물가시세"/>
      <sheetName val="ITEM"/>
      <sheetName val="type-F"/>
      <sheetName val="내부부하"/>
      <sheetName val="날개벽수량표"/>
      <sheetName val="설계내역(2001)"/>
      <sheetName val="본체"/>
      <sheetName val="토목"/>
      <sheetName val="일반수량총괄"/>
      <sheetName val="토공총괄"/>
      <sheetName val="골재수량"/>
      <sheetName val="레미콘집계"/>
      <sheetName val="주요자재"/>
      <sheetName val="타공종이기"/>
      <sheetName val="실행"/>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단가산출"/>
      <sheetName val="환경평가"/>
      <sheetName val="인구"/>
      <sheetName val="배수관공"/>
      <sheetName val="Sheet1 (2)"/>
      <sheetName val="CTEMCOST"/>
      <sheetName val="단가목록"/>
      <sheetName val="대창(장성)"/>
      <sheetName val="7.1 자재단가표(케이블)"/>
      <sheetName val="FPA"/>
      <sheetName val="Data Vol"/>
      <sheetName val="순수개발"/>
      <sheetName val="전체"/>
      <sheetName val="차수"/>
      <sheetName val="Galaxy 소비자가격표"/>
      <sheetName val="Oper Amount"/>
      <sheetName val="실적단가"/>
      <sheetName val="일위대가_복합"/>
      <sheetName val="일위대가_서비스"/>
      <sheetName val="장비집계"/>
      <sheetName val="8.PILE  (돌출)"/>
      <sheetName val="임차품의(농조)"/>
      <sheetName val="실행내역"/>
      <sheetName val="조도계산서 _도서_"/>
      <sheetName val="가로등기초"/>
      <sheetName val="BASIC (2)"/>
      <sheetName val="원가 (2)"/>
      <sheetName val="대치판정"/>
      <sheetName val="rate"/>
      <sheetName val="첨부파일"/>
      <sheetName val="(C)원내역"/>
      <sheetName val="원가계산"/>
      <sheetName val="사급자재"/>
      <sheetName val="이토변실(A3-LINE)"/>
      <sheetName val="98수문일위"/>
      <sheetName val="진주방향"/>
      <sheetName val="유통망계획"/>
      <sheetName val="기준자료"/>
      <sheetName val="제품"/>
      <sheetName val="견적계산"/>
      <sheetName val="TRE TABLE"/>
      <sheetName val="자재운반단가일람표"/>
      <sheetName val="건축원가계산서"/>
      <sheetName val="dt0301"/>
      <sheetName val="dtt0301"/>
      <sheetName val="목록"/>
      <sheetName val="LOAD-46"/>
      <sheetName val="부하(성남)"/>
      <sheetName val="토공계산서(부체도로)"/>
      <sheetName val="DRUM"/>
      <sheetName val="단면가정"/>
      <sheetName val="자료"/>
      <sheetName val="우각부보강"/>
      <sheetName val="품산출서"/>
      <sheetName val="견내"/>
      <sheetName val="매립"/>
      <sheetName val="FACTOR"/>
      <sheetName val="Cost bd-&quot;A&quot;"/>
      <sheetName val="실정공사비단가표"/>
      <sheetName val="PROCESS"/>
      <sheetName val="일위대가(계측기설치)"/>
      <sheetName val="말뚝지지력산정"/>
      <sheetName val="예산대비"/>
      <sheetName val="공문"/>
      <sheetName val="품목"/>
      <sheetName val="AV시스템"/>
      <sheetName val="C1"/>
      <sheetName val="기성내역서표지"/>
      <sheetName val="sub"/>
      <sheetName val="(A)내역서"/>
      <sheetName val="값"/>
      <sheetName val="횡 연장"/>
      <sheetName val="호표"/>
      <sheetName val="공사비명세서"/>
      <sheetName val="지수"/>
      <sheetName val="일위대가표"/>
      <sheetName val="7단가"/>
      <sheetName val="약품공급2"/>
      <sheetName val="dtxl"/>
      <sheetName val="시행후면적"/>
      <sheetName val="수지예산"/>
      <sheetName val="담장산출"/>
      <sheetName val="1-1"/>
      <sheetName val="차도조도계산"/>
      <sheetName val="BOX"/>
      <sheetName val=" HIT-&gt;HMC 견적(3900)"/>
      <sheetName val="NEYOK"/>
      <sheetName val="외주가공"/>
      <sheetName val="건축내역서"/>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단가표 "/>
      <sheetName val="단위수량"/>
      <sheetName val="건축집계표"/>
      <sheetName val="협조전"/>
      <sheetName val="CB"/>
      <sheetName val="표지판단위"/>
      <sheetName val="설계"/>
      <sheetName val="단가대비"/>
      <sheetName val="소요자재"/>
      <sheetName val="일위대가(4층원격)"/>
      <sheetName val="ROOF(ALKALI)"/>
      <sheetName val="DLA"/>
      <sheetName val=" 견적서"/>
      <sheetName val="노무비 근거"/>
      <sheetName val="cost"/>
      <sheetName val="총괄"/>
      <sheetName val="공사비"/>
      <sheetName val="7.경제성결과"/>
      <sheetName val="FRP내역서"/>
      <sheetName val="배수내역 (2)"/>
      <sheetName val="7내역"/>
      <sheetName val="OPT"/>
      <sheetName val="SV"/>
      <sheetName val="부대내역"/>
      <sheetName val="실행내역서_"/>
      <sheetName val="변경갑지"/>
      <sheetName val="증감(갑지)"/>
      <sheetName val="손익차9월2"/>
      <sheetName val="단가"/>
      <sheetName val="간지"/>
      <sheetName val="BUS제원1"/>
      <sheetName val="단가조사서"/>
      <sheetName val="목차"/>
      <sheetName val="99총공사내역서"/>
      <sheetName val="변압기 및 발전기 용량"/>
      <sheetName val="1공구(을)"/>
      <sheetName val="XL4Poppy"/>
      <sheetName val="List"/>
      <sheetName val="CHITIET VL-NC"/>
      <sheetName val="DON GIA"/>
      <sheetName val="MOTOR"/>
      <sheetName val="참고"/>
      <sheetName val="3련 BOX"/>
      <sheetName val="자판실행"/>
      <sheetName val="간선계산"/>
      <sheetName val="소업1교"/>
      <sheetName val="교통대책내역"/>
      <sheetName val="도근좌표"/>
      <sheetName val="청주(철골발주의뢰서)"/>
      <sheetName val="정렬"/>
      <sheetName val="분전함신설"/>
      <sheetName val="접지1종"/>
      <sheetName val="전선 및 전선관"/>
      <sheetName val="DATA1"/>
      <sheetName val="DHEQSUPT"/>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목표세부명세"/>
      <sheetName val="샘플표지"/>
      <sheetName val="물가연동제"/>
      <sheetName val="1. 설계조건 2.단면가정 3. 하중계산"/>
      <sheetName val="DATA 입력란"/>
      <sheetName val="I.설계조건"/>
      <sheetName val="자재"/>
      <sheetName val="FAB별"/>
      <sheetName val="암거공"/>
      <sheetName val="실행간접비용"/>
      <sheetName val="시행예산"/>
      <sheetName val="원형맨홀수량"/>
      <sheetName val="기기리스트"/>
      <sheetName val="01"/>
      <sheetName val="연돌일위집계"/>
      <sheetName val="상승노임"/>
      <sheetName val="기초단가"/>
      <sheetName val="수량집계"/>
      <sheetName val="수량산출서 (2)"/>
      <sheetName val="CAL"/>
      <sheetName val="공주-교대(A1)"/>
      <sheetName val="COVER-P"/>
      <sheetName val="11"/>
      <sheetName val="단위중량"/>
      <sheetName val="변화치수"/>
      <sheetName val="BQ_Utl_Off"/>
      <sheetName val="BREAKDOWN(철거설치)"/>
      <sheetName val="연령현황"/>
      <sheetName val="__"/>
      <sheetName val="DIAPHRAGM"/>
      <sheetName val="안정검토"/>
      <sheetName val="H-pile(298x299)"/>
      <sheetName val="H-pile(250x250)"/>
      <sheetName val="일위_파일"/>
      <sheetName val="연결임시"/>
      <sheetName val="단면검토"/>
      <sheetName val="_산근2_"/>
      <sheetName val="_산근4_"/>
      <sheetName val="_산근5_"/>
      <sheetName val="기계경비"/>
      <sheetName val="재1"/>
      <sheetName val="자재조사표(참고용)"/>
      <sheetName val="품셈집계표"/>
      <sheetName val="일반부표집계표"/>
      <sheetName val="전체현황"/>
      <sheetName val="입상내역"/>
      <sheetName val="견적(갑지)"/>
      <sheetName val="맨홀토공"/>
      <sheetName val="Controls"/>
      <sheetName val="수량산출서 갑지"/>
      <sheetName val="계약내력"/>
      <sheetName val="Ekog10"/>
      <sheetName val="코드표"/>
      <sheetName val="주요측점"/>
      <sheetName val="공종별내역서"/>
      <sheetName val="3BL공동구 수량"/>
      <sheetName val="수안보-MBR1"/>
      <sheetName val="L형 옹벽"/>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집계"/>
      <sheetName val="TYPE-A"/>
      <sheetName val="설계예산서(2016년 보안등 신설공사 단가계약-).xls"/>
      <sheetName val="15100"/>
      <sheetName val="현장지지물물량"/>
      <sheetName val="두앙"/>
      <sheetName val="재료비"/>
      <sheetName val="보온자재단가표"/>
      <sheetName val="토사(PE)"/>
      <sheetName val="맨홀토공산출"/>
      <sheetName val="AHU집계"/>
      <sheetName val="본실행경비"/>
      <sheetName val="원계약서"/>
      <sheetName val="총괄내역"/>
      <sheetName val="콘_재료분리(1)"/>
      <sheetName val="기초자료입력"/>
      <sheetName val="Baby일위대가"/>
      <sheetName val="가격표"/>
      <sheetName val="Customer Databas"/>
      <sheetName val="배수통관(좌)"/>
      <sheetName val="CALCULATION"/>
      <sheetName val="물량산출근거"/>
      <sheetName val="최종견"/>
      <sheetName val="sun"/>
      <sheetName val="예산M11A"/>
      <sheetName val="자료입력"/>
      <sheetName val="경사수로"/>
      <sheetName val="D16"/>
      <sheetName val="D25"/>
      <sheetName val="D22"/>
      <sheetName val="횡배수관재료-"/>
      <sheetName val="계산서(직선부)"/>
      <sheetName val="포장재료집계표"/>
      <sheetName val="콘크리트측구연장"/>
      <sheetName val="-몰탈콘크리트"/>
      <sheetName val="-배수구조물공토공"/>
      <sheetName val="산수배수"/>
      <sheetName val="3.현장배치"/>
      <sheetName val="금융비용"/>
      <sheetName val="주안3차A-A"/>
      <sheetName val="단위수량산출"/>
      <sheetName val="우수"/>
      <sheetName val="시화점실행"/>
      <sheetName val=" 냉각수펌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마산방향"/>
      <sheetName val="사리부설"/>
      <sheetName val="식재가격"/>
      <sheetName val="식재총괄"/>
      <sheetName val="일위목록"/>
      <sheetName val="요율"/>
      <sheetName val="일위집계(기존)"/>
      <sheetName val="제경비"/>
      <sheetName val="월말"/>
      <sheetName val="1-3.조건,바닥판 "/>
      <sheetName val="안정계산"/>
      <sheetName val="기초공"/>
      <sheetName val="기초안정검토"/>
      <sheetName val="총괄표"/>
      <sheetName val="교차구"/>
      <sheetName val="Proposal"/>
      <sheetName val="물가"/>
      <sheetName val="유림총괄"/>
      <sheetName val="8-1"/>
      <sheetName val="guard(mac)"/>
      <sheetName val="일위대가1"/>
      <sheetName val="BOQ(전체)"/>
      <sheetName val="데리네이타현황"/>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대전-교대(A1-A2)"/>
      <sheetName val="1,2공구원가계산서"/>
      <sheetName val="2공구산출내역"/>
      <sheetName val="1공구산출내역서"/>
      <sheetName val="견적보고(총액)"/>
      <sheetName val="지주목시비량산출서"/>
      <sheetName val="원가계산하도"/>
      <sheetName val="TYPE1"/>
      <sheetName val="추가예산"/>
      <sheetName val="9호관로"/>
      <sheetName val="사전공사"/>
      <sheetName val="공사손익실적"/>
      <sheetName val="TABLE DB"/>
      <sheetName val="쌍용 data base"/>
      <sheetName val="예시 (수정 및 삭제금지)"/>
      <sheetName val="배수공 시멘트 및 골재량 산출"/>
      <sheetName val="안정성검토"/>
      <sheetName val="하중계산"/>
      <sheetName val="설계기준"/>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분류작업"/>
      <sheetName val="기본자료"/>
      <sheetName val="2002상반기노임기준"/>
      <sheetName val="96노임기준"/>
      <sheetName val="깨기"/>
      <sheetName val="하부철근수량"/>
      <sheetName val="2000년1차"/>
      <sheetName val="적용기준"/>
      <sheetName val="실행내역 "/>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CATV"/>
      <sheetName val="매크로"/>
      <sheetName val="__MAIN"/>
      <sheetName val="회로내역(승인)"/>
      <sheetName val="안정검토(온1)"/>
      <sheetName val="관급"/>
      <sheetName val="투찰(하수)"/>
      <sheetName val="Site Expenses"/>
      <sheetName val="설계명세서"/>
      <sheetName val="총蚨ϖ"/>
      <sheetName val="총蓨ώ"/>
      <sheetName val="총벝l"/>
      <sheetName val="총벝ê"/>
      <sheetName val="원형측구(B-type)"/>
      <sheetName val="우棌"/>
      <sheetName val="총_x0000_ϭ"/>
      <sheetName val="우륀"/>
      <sheetName val="식재ط"/>
      <sheetName val="해상PCB"/>
      <sheetName val="몰탈재료산출"/>
      <sheetName val="G.R300경비"/>
      <sheetName val="총_x0002__x0000_"/>
      <sheetName val="출입자명단"/>
      <sheetName val="뚝토공"/>
      <sheetName val="단가대비표 표지"/>
      <sheetName val="2000시행"/>
      <sheetName val="소운반"/>
      <sheetName val="Macro(전선)"/>
      <sheetName val="위치조서"/>
      <sheetName val="기성내역서"/>
      <sheetName val="TARGET"/>
      <sheetName val="VENDOR LIST"/>
      <sheetName val="공통부대비"/>
      <sheetName val="첨부1-1"/>
      <sheetName val="통합"/>
      <sheetName val="98지급계획"/>
      <sheetName val="3.공통공사대비"/>
      <sheetName val="Sheet4"/>
      <sheetName val="원본"/>
      <sheetName val="관로공표지"/>
      <sheetName val="COVER"/>
      <sheetName val="1을"/>
      <sheetName val="기력고압전동기"/>
      <sheetName val="일보"/>
      <sheetName val="PIPE"/>
      <sheetName val="FLANGE"/>
      <sheetName val="VALVE"/>
      <sheetName val="OH공량old"/>
      <sheetName val="본사공가현황"/>
      <sheetName val="PANEL_중량산출1"/>
      <sheetName val="plan&amp;section_of_foundation1"/>
      <sheetName val="노원열병합__건축공사기성내역서1"/>
      <sheetName val="CT_1"/>
      <sheetName val="2F_회의실견적(5_14_일대)1"/>
      <sheetName val="조도계산서_(도서)1"/>
      <sheetName val="화재_탐지_설비1"/>
      <sheetName val="견적대비_견적서"/>
      <sheetName val="96물가_CODE1"/>
      <sheetName val="sum1_(2)"/>
      <sheetName val="11_단가비교표_"/>
      <sheetName val="16_기계경비산출내역_"/>
      <sheetName val="1_설계조건"/>
      <sheetName val="신규_수주분(사용자_정의)"/>
      <sheetName val="CP-E2_(품셈표)1"/>
      <sheetName val="전차선로_물량표"/>
      <sheetName val="반중력식옹벽3_5"/>
      <sheetName val="6PILE__(돌출)"/>
      <sheetName val="11월_가격"/>
      <sheetName val="1000_DB구축_부표"/>
      <sheetName val="내역서1999_8최종"/>
      <sheetName val="남양시작동자105노65기1_3화1_2"/>
      <sheetName val="별표_"/>
      <sheetName val="7_1_자재단가표(케이블)"/>
      <sheetName val="내역서_(2)"/>
      <sheetName val="토공(우물통,기타)_"/>
      <sheetName val="준검_내역서"/>
      <sheetName val="여방토공_"/>
      <sheetName val="Data_Vol"/>
      <sheetName val="Galaxy_소비자가격표"/>
      <sheetName val="기본DATA"/>
      <sheetName val="토적"/>
      <sheetName val="노임단가표"/>
      <sheetName val="옹벽1"/>
      <sheetName val="C_DATA"/>
      <sheetName val="입출재고현황_(2)"/>
      <sheetName val="소상_&quot;1&quot;1"/>
      <sheetName val="플랜트_설치"/>
      <sheetName val="Sheet1_(2)"/>
      <sheetName val="BASIC_(2)"/>
      <sheetName val="변압기_및_발전기_용량"/>
      <sheetName val="교각철근_(기초)"/>
      <sheetName val="교각철근_(구체+기초)"/>
      <sheetName val="40총괄"/>
      <sheetName val="40집계"/>
      <sheetName val="예산내역서"/>
      <sheetName val="우배수"/>
      <sheetName val="설명"/>
      <sheetName val="wing"/>
      <sheetName val="98비정기소모"/>
      <sheetName val="입력자료모음"/>
      <sheetName val="원가계산서(공사)"/>
      <sheetName val="구조물철거타공정이월"/>
      <sheetName val="수목데이타 "/>
      <sheetName val="토공(우물통,기타)_2"/>
      <sheetName val="내역서_(2)2"/>
      <sheetName val="횡_연장2"/>
      <sheetName val="횡_연장"/>
      <sheetName val="토공(우물통,기타)_1"/>
      <sheetName val="내역서_(2)1"/>
      <sheetName val="횡_연장1"/>
      <sheetName val="지주토목내역서"/>
      <sheetName val="일위대가(건축)"/>
      <sheetName val="6. 직접경비"/>
      <sheetName val="DS기성최종"/>
      <sheetName val="DS설변내역서"/>
      <sheetName val="단가_1_"/>
      <sheetName val="ⴭⴭⴭⴭⴭ"/>
      <sheetName val="2001년 건설노임"/>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사  업  비  수  지  예  산  서"/>
      <sheetName val="암거(내역)"/>
      <sheetName val="총요약서"/>
      <sheetName val="EPro"/>
      <sheetName val="오존실배관내역"/>
      <sheetName val="특별교실"/>
      <sheetName val="BSD (2)"/>
      <sheetName val="물량표"/>
      <sheetName val="평가데이터"/>
      <sheetName val="직접인건비"/>
      <sheetName val="각종양식"/>
      <sheetName val="토적표"/>
      <sheetName val="Front"/>
      <sheetName val="사용성검토"/>
      <sheetName val="깨기수량"/>
      <sheetName val="Oper_Amount"/>
      <sheetName val="8_PILE__(돌출)"/>
      <sheetName val="조도계산서__도서_"/>
      <sheetName val="암거집계_"/>
      <sheetName val="원가_(2)"/>
      <sheetName val="3련_BOX"/>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하도관리"/>
      <sheetName val="확약서"/>
      <sheetName val="석축설면"/>
      <sheetName val="초기화면"/>
      <sheetName val="중기단가목록"/>
      <sheetName val="설계내역서"/>
      <sheetName val="일위내역"/>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회사기초자료"/>
      <sheetName val="단漰_x001d_潼"/>
      <sheetName val="C.배수관공"/>
      <sheetName val="비용"/>
      <sheetName val="4.2.1 마루높이 검토"/>
      <sheetName val="타견적(을)"/>
      <sheetName val="SANTOGO"/>
      <sheetName val="SANBAISU"/>
      <sheetName val="STEEL BOX 단면설계(SEC.8)"/>
      <sheetName val="지급자재조서"/>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빗물받이(910-510-410)"/>
      <sheetName val="종합단가표"/>
      <sheetName val="woo(mac)"/>
      <sheetName val="FOOTING단면력"/>
      <sheetName val="11.자재단가"/>
      <sheetName val="NEGO"/>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 val="一発シート"/>
      <sheetName val="노무비(전지2기)"/>
      <sheetName val="소일위대가코드표"/>
      <sheetName val="날개벽(시점좌측)"/>
      <sheetName val="Assets"/>
      <sheetName val="CC Down load 0716"/>
      <sheetName val="END직무"/>
      <sheetName val="linehaul cost model (2)"/>
      <sheetName val="__Data__"/>
      <sheetName val="Common Wheat"/>
      <sheetName val="トピックス"/>
      <sheetName val="2 카드채권(대출포함)"/>
      <sheetName val="골조시행"/>
      <sheetName val="BOX1"/>
      <sheetName val="Trans"/>
      <sheetName val="지사인원사무실"/>
      <sheetName val="입력"/>
      <sheetName val="내역(입찰)"/>
      <sheetName val="TEST1"/>
      <sheetName val="제안서입력"/>
      <sheetName val="절감계산"/>
      <sheetName val="자재목록"/>
      <sheetName val="중기목록"/>
      <sheetName val="일반부표"/>
      <sheetName val="일위산출"/>
      <sheetName val="설계산출기초"/>
      <sheetName val="anaysis_sheet"/>
      <sheetName val="재무가정"/>
      <sheetName val="1"/>
      <sheetName val="관람석제출"/>
      <sheetName val="VS P-Q"/>
      <sheetName val="X68"/>
      <sheetName val="2.대외공문"/>
      <sheetName val="생산DATA"/>
      <sheetName val="판매DATA"/>
      <sheetName val="평가차손90"/>
      <sheetName val="DAT(목표)"/>
      <sheetName val="생산"/>
      <sheetName val="진도현황"/>
      <sheetName val="controll"/>
      <sheetName val="CoA map"/>
      <sheetName val="선급비용"/>
      <sheetName val="대외공문"/>
      <sheetName val="7 th"/>
      <sheetName val="REINF."/>
      <sheetName val="SKETCH"/>
      <sheetName val="LOADS"/>
      <sheetName val="design criteria"/>
      <sheetName val="CHECK1"/>
      <sheetName val="TOTAL.xls"/>
      <sheetName val="견적 (2)"/>
      <sheetName val="평균H"/>
      <sheetName val="내역서01"/>
      <sheetName val="전체내역 (2)"/>
      <sheetName val="아파트 "/>
      <sheetName val="금융"/>
      <sheetName val="시중노임단가"/>
      <sheetName val="인건비 "/>
      <sheetName val="C.C RIAL접지"/>
      <sheetName val="전선관부설(1)"/>
      <sheetName val="전선관부설(2)"/>
      <sheetName val="조명TOWER보호대기초"/>
      <sheetName val="울타리기둥기초"/>
      <sheetName val="PAD TR보호대기초"/>
      <sheetName val="울타리출입문기초"/>
      <sheetName val="조명탑기초-32m용"/>
      <sheetName val="조명탑기초-20m용"/>
      <sheetName val="PAD TR 기초"/>
      <sheetName val="CCTV POLE기초"/>
      <sheetName val="차량신호등철주기초"/>
      <sheetName val="보행신호등기초"/>
      <sheetName val="조명제어반기초"/>
      <sheetName val="맨홀(&quot;A&quot; TYPE)"/>
      <sheetName val="맨홀(&quot;B&quot; TYPE)"/>
      <sheetName val="맨홀(&quot;C&quot; TYPE)"/>
      <sheetName val="HANDHOLE"/>
      <sheetName val="HANDHOLE(2)"/>
      <sheetName val="예가표"/>
      <sheetName val="설계예산서"/>
      <sheetName val="1-3_조건,바닥판_"/>
      <sheetName val="입고장부_(4)"/>
      <sheetName val="TABLE_DB"/>
      <sheetName val="쌍용_data_base"/>
      <sheetName val="3_현장배치"/>
      <sheetName val="실행내역_"/>
      <sheetName val="AS포장복구_"/>
      <sheetName val="PANEL_중량산출2"/>
      <sheetName val="plan&amp;section_of_foundation2"/>
      <sheetName val="노원열병합__건축공사기성내역서2"/>
      <sheetName val="실행내역서_2"/>
      <sheetName val="CT_2"/>
      <sheetName val="2F_회의실견적(5_14_일대)2"/>
      <sheetName val="조도계산서_(도서)2"/>
      <sheetName val="화재_탐지_설비2"/>
      <sheetName val="변압기_및_발전기_용량1"/>
      <sheetName val="96물가_CODE2"/>
      <sheetName val="sum1_(2)1"/>
      <sheetName val="1_설계조건1"/>
      <sheetName val="CP-E2_(품셈표)2"/>
      <sheetName val="전차선로_물량표1"/>
      <sheetName val="반중력식옹벽3_51"/>
      <sheetName val="신규_수주분(사용자_정의)1"/>
      <sheetName val="소상_&quot;1&quot;2"/>
      <sheetName val="11월_가격1"/>
      <sheetName val="1000_DB구축_부표1"/>
      <sheetName val="6PILE__(돌출)1"/>
      <sheetName val="남양시작동자105노65기1_3화1_21"/>
      <sheetName val="별표_1"/>
      <sheetName val="전선_및_전선관1"/>
      <sheetName val="11_단가비교표_1"/>
      <sheetName val="16_기계경비산출내역_1"/>
      <sheetName val="7_1_자재단가표(케이블)1"/>
      <sheetName val="토공(우물통,기타)_3"/>
      <sheetName val="준검_내역서1"/>
      <sheetName val="여방토공_1"/>
      <sheetName val="내역서1999_8최종1"/>
      <sheetName val="견적대비_견적서1"/>
      <sheetName val="내역서_(2)3"/>
      <sheetName val="Data_Vol1"/>
      <sheetName val="Galaxy_소비자가격표1"/>
      <sheetName val="BASIC_(2)1"/>
      <sheetName val="플랜트_설치1"/>
      <sheetName val="입출재고현황_(2)1"/>
      <sheetName val="Sheet1_(2)1"/>
      <sheetName val="Oper_Amount1"/>
      <sheetName val="8_PILE__(돌출)1"/>
      <sheetName val="_견적서1"/>
      <sheetName val="1__설계조건_2_단면가정_3__하중계산1"/>
      <sheetName val="DATA_입력란1"/>
      <sheetName val="I_설계조건1"/>
      <sheetName val="배수내역_(2)1"/>
      <sheetName val="7_경제성결과1"/>
      <sheetName val="Cost_bd-&quot;A&quot;1"/>
      <sheetName val="교각철근_(기초)1"/>
      <sheetName val="교각철근_(구체+기초)1"/>
      <sheetName val="3련_BOX1"/>
      <sheetName val="조도계산서__도서_1"/>
      <sheetName val="원가_(2)1"/>
      <sheetName val="TRE_TABLE1"/>
      <sheetName val="횡_연장3"/>
      <sheetName val="수량산출서_(2)1"/>
      <sheetName val="_HIT-&gt;HMC_견적(3900)1"/>
      <sheetName val="암거집계_1"/>
      <sheetName val="단가표_1"/>
      <sheetName val="노무비_근거1"/>
      <sheetName val="CHITIET_VL-NC1"/>
      <sheetName val="DON_GIA1"/>
      <sheetName val="배관배선_단가조사1"/>
      <sheetName val="EQUIPMENT_-21"/>
      <sheetName val="수량산출서_갑지1"/>
      <sheetName val="1-3_조건,바닥판_1"/>
      <sheetName val="입고장부_(4)1"/>
      <sheetName val="환기시설_(1)1"/>
      <sheetName val="환기시설_(2)1"/>
      <sheetName val="예시_(수정_및_삭제금지)1"/>
      <sheetName val="3BL공동구_수량1"/>
      <sheetName val="L형_옹벽1"/>
      <sheetName val="설계예산서(2016년_보안등_신설공사_단가계약-)_xl1"/>
      <sheetName val="Site_Expenses"/>
      <sheetName val="TABLE_DB1"/>
      <sheetName val="쌍용_data_base1"/>
      <sheetName val="_냉각수펌프1"/>
      <sheetName val="배수공_시멘트_및_골재량_산출1"/>
      <sheetName val="실행내역_1"/>
      <sheetName val="AS포장복구_1"/>
      <sheetName val="BSD_(2)"/>
      <sheetName val="Customer_Databas"/>
      <sheetName val="C_배수관공"/>
      <sheetName val="4_2_1_마루높이_검토"/>
      <sheetName val="3_현장배치1"/>
      <sheetName val="단가대비표_표지"/>
      <sheetName val="영상단가대비표_1"/>
      <sheetName val="단_box"/>
      <sheetName val="내역_ver1_0"/>
      <sheetName val="사__업__비__수__지__예__산__서"/>
      <sheetName val="VENDOR_LIST"/>
      <sheetName val="G_R300경비"/>
      <sheetName val="수목데이타_"/>
      <sheetName val="6__직접경비"/>
      <sheetName val="2001년_건설노임"/>
      <sheetName val="E_P_T수량산출서"/>
      <sheetName val="11_자재단가"/>
      <sheetName val="9_1지하2층하부보"/>
      <sheetName val="표지_(2)"/>
      <sheetName val="단가_(2)"/>
      <sheetName val="STEEL_BOX_단면설계(SEC_8)"/>
      <sheetName val="1__설계서-갑지"/>
      <sheetName val="2__설계서-을지"/>
      <sheetName val="3__산출기계"/>
      <sheetName val="4__산출전기"/>
      <sheetName val="5__일위대가목록"/>
      <sheetName val="6__일위대가_"/>
      <sheetName val="7__물가조사"/>
      <sheetName val="8__견적대비"/>
      <sheetName val="9__시중노임"/>
      <sheetName val="24_보증금(전신전화가입권)"/>
      <sheetName val="3_공통공사대비"/>
      <sheetName val="단면_(2)"/>
      <sheetName val="단漰潼"/>
      <sheetName val="부적합_유형"/>
      <sheetName val="1_개요"/>
      <sheetName val="인건비_"/>
      <sheetName val="3_CCTV설비공사"/>
      <sheetName val="costing_ESDV"/>
      <sheetName val="costing_FE"/>
      <sheetName val="costing_MOV"/>
      <sheetName val="costing_Press"/>
      <sheetName val="개산공사비"/>
      <sheetName val="tower 10ton"/>
      <sheetName val="Sch7a (토요일)"/>
      <sheetName val="기계공사"/>
      <sheetName val="업무처리전"/>
      <sheetName val="설비_(FAB)"/>
      <sheetName val="조작대(1연)"/>
      <sheetName val="차선도색수량집계"/>
      <sheetName val="Prices"/>
      <sheetName val="대비표"/>
      <sheetName val="P-J"/>
      <sheetName val="고객리스트 담당자"/>
      <sheetName val="[TOTAL.xls]___________________2"/>
      <sheetName val="인부노임"/>
      <sheetName val="물가대비표"/>
      <sheetName val="조정금액결과표 (차수별)"/>
      <sheetName val="견적3"/>
      <sheetName val="매입세"/>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row r="1">
          <cell r="A1" t="str">
            <v>단  종</v>
          </cell>
        </row>
      </sheetData>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refreshError="1"/>
      <sheetData sheetId="966" refreshError="1"/>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row r="1">
          <cell r="A1" t="str">
            <v>단  종</v>
          </cell>
        </row>
      </sheetData>
      <sheetData sheetId="1012"/>
      <sheetData sheetId="1013"/>
      <sheetData sheetId="1014" refreshError="1"/>
      <sheetData sheetId="1015"/>
      <sheetData sheetId="1016"/>
      <sheetData sheetId="1017">
        <row r="1">
          <cell r="A1" t="str">
            <v>단  종</v>
          </cell>
        </row>
      </sheetData>
      <sheetData sheetId="1018" refreshError="1"/>
      <sheetData sheetId="1019"/>
      <sheetData sheetId="1020"/>
      <sheetData sheetId="1021"/>
      <sheetData sheetId="1022"/>
      <sheetData sheetId="1023" refreshError="1"/>
      <sheetData sheetId="1024" refreshError="1"/>
      <sheetData sheetId="1025"/>
      <sheetData sheetId="1026" refreshError="1"/>
      <sheetData sheetId="1027" refreshError="1"/>
      <sheetData sheetId="1028" refreshError="1"/>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refreshError="1"/>
      <sheetData sheetId="1258" refreshError="1"/>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refreshError="1"/>
      <sheetData sheetId="1401" refreshError="1"/>
      <sheetData sheetId="1402" refreshError="1"/>
      <sheetData sheetId="1403" refreshError="1"/>
      <sheetData sheetId="14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 val="1 자원총괄"/>
      <sheetName val="CAB_OD"/>
      <sheetName val="1.2단락전류"/>
      <sheetName val="sw1"/>
      <sheetName val="횡배수관토공수량"/>
      <sheetName val="WORK"/>
      <sheetName val="토공사"/>
      <sheetName val="MAIN"/>
      <sheetName val="BweData"/>
      <sheetName val="원가(총괄-4단지)"/>
      <sheetName val="배관단가조사서"/>
      <sheetName val="YES-T"/>
      <sheetName val="단가산출"/>
      <sheetName val="BOX전기내역"/>
      <sheetName val="전체철근집계"/>
      <sheetName val="T13(P68~72,78)"/>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보도경계블럭"/>
      <sheetName val="#REF"/>
      <sheetName val="ABUT수량-A1"/>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민속촌메뉴"/>
      <sheetName val="20관리비율"/>
      <sheetName val="2F 회의실견적_5_14 일대_"/>
      <sheetName val="기초공"/>
      <sheetName val="기둥(원형)"/>
      <sheetName val="정부노임단가"/>
      <sheetName val="J直材4"/>
      <sheetName val="외주가공"/>
      <sheetName val="N賃率-職"/>
      <sheetName val="TABLE"/>
      <sheetName val="공사내역"/>
      <sheetName val="3BL공동구 수량"/>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2F 회의실견적(5_14 일대)"/>
      <sheetName val="을"/>
      <sheetName val="공통가설"/>
      <sheetName val="정부노임단가"/>
      <sheetName val="일위대가"/>
      <sheetName val="단면가정"/>
      <sheetName val="내역서"/>
      <sheetName val="LEGEND"/>
      <sheetName val="직공비"/>
      <sheetName val="일반물자(한국통신)"/>
      <sheetName val="20관리비율"/>
      <sheetName val="INPUT(덕도방향-시점)"/>
      <sheetName val="기둥(원형)"/>
      <sheetName val="일위대가목차"/>
      <sheetName val="맨홀수량집계"/>
      <sheetName val="Y-WORK"/>
      <sheetName val="토공"/>
      <sheetName val="직노"/>
      <sheetName val="계화배수"/>
      <sheetName val="I一般比"/>
      <sheetName val="1월"/>
      <sheetName val="기본단가표"/>
      <sheetName val="평가데이터"/>
      <sheetName val="날개벽(시점좌측)"/>
      <sheetName val="정보매체A동"/>
      <sheetName val="code"/>
      <sheetName val="집계표"/>
      <sheetName val="토목내역"/>
      <sheetName val="DATA"/>
      <sheetName val="일위대가표"/>
      <sheetName val="교각계산"/>
      <sheetName val="공사비명세서"/>
      <sheetName val="TABLE"/>
      <sheetName val="3BL공동구 수량"/>
      <sheetName val="포장절단"/>
      <sheetName val="JUCKEYK"/>
      <sheetName val="열린교실"/>
      <sheetName val="COPING"/>
      <sheetName val="3.하중산정4.지지력"/>
      <sheetName val="TB-내역서"/>
      <sheetName val="Sheet5"/>
      <sheetName val="내역"/>
      <sheetName val="1-1"/>
      <sheetName val="총괄-1"/>
      <sheetName val="대비"/>
      <sheetName val="변화치수"/>
      <sheetName val="설산1.나"/>
      <sheetName val="본사S"/>
      <sheetName val="전기"/>
      <sheetName val="연령현황"/>
      <sheetName val="SORCE1"/>
      <sheetName val="가시설단위수량"/>
      <sheetName val="단위수량"/>
      <sheetName val="일반맨홀수량집계(A-7 LINE)"/>
      <sheetName val="일반맨홀수량집계"/>
      <sheetName val="현장"/>
      <sheetName val=" 견적서"/>
      <sheetName val="품셈"/>
      <sheetName val="LOPCALC"/>
      <sheetName val="96수출"/>
      <sheetName val="공정집계_국별"/>
      <sheetName val="적용률"/>
      <sheetName val="Sheet4"/>
      <sheetName val="내역1"/>
      <sheetName val="마산방향철근집계"/>
      <sheetName val="진주방향"/>
      <sheetName val="마산방향"/>
      <sheetName val="공통부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산출"/>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 val="일위대가(목록)"/>
      <sheetName val="산근(목록)"/>
      <sheetName val="재료비"/>
      <sheetName val="이형관중량"/>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코드"/>
      <sheetName val="시설물기초"/>
      <sheetName val="PROCURE"/>
      <sheetName val="특수선일위대가"/>
      <sheetName val="OCT.FDN"/>
      <sheetName val="현금"/>
      <sheetName val="기성집계"/>
      <sheetName val="Front"/>
      <sheetName val="현장관리비"/>
      <sheetName val="강관 및 부속"/>
      <sheetName val="재집"/>
      <sheetName val="직재"/>
      <sheetName val="견적내용입력"/>
      <sheetName val="견적서세부내용"/>
      <sheetName val="토공"/>
      <sheetName val="예산내역서"/>
      <sheetName val="설계예산서"/>
      <sheetName val="총계"/>
      <sheetName val="archi(본사)"/>
      <sheetName val="시행예산"/>
      <sheetName val="계약서"/>
      <sheetName val="교통표지"/>
      <sheetName val="danga"/>
      <sheetName val="공사비내역서"/>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예산명세서"/>
      <sheetName val="원하대비"/>
      <sheetName val="원도급"/>
      <sheetName val="자료입력"/>
      <sheetName val="하도급"/>
      <sheetName val="단면 (2)"/>
      <sheetName val="세부내역서(전기)"/>
      <sheetName val="FCU (2)"/>
      <sheetName val="조도계산서 (도서)"/>
      <sheetName val="업무"/>
      <sheetName val="ETC"/>
      <sheetName val="식재인부"/>
      <sheetName val="동해title"/>
      <sheetName val="종합"/>
      <sheetName val="인건비 "/>
      <sheetName val="일반수량집계"/>
      <sheetName val="일반맨홀수량집계(A-7 LINE)"/>
      <sheetName val="토공(완충)"/>
      <sheetName val="과천MAIN"/>
      <sheetName val="단"/>
      <sheetName val="예산M12A"/>
      <sheetName val="케이블및전선관규격표"/>
      <sheetName val="표지"/>
      <sheetName val="001"/>
      <sheetName val="목동세대 산출근거"/>
      <sheetName val="수입"/>
      <sheetName val="채권(하반기)"/>
      <sheetName val="SUMMARY(S)"/>
      <sheetName val="CAUDIT"/>
      <sheetName val="Data Vol"/>
      <sheetName val="설직재-1"/>
      <sheetName val="토공(우물통,기타) "/>
      <sheetName val="cost"/>
      <sheetName val="2-3.V.D일위"/>
      <sheetName val="실행철강하도"/>
      <sheetName val="Baby일위대가"/>
      <sheetName val="견적대비표"/>
      <sheetName val="전기"/>
      <sheetName val="견적대비 견적서"/>
      <sheetName val="기자재비"/>
      <sheetName val="수량산출기초(케블등)"/>
      <sheetName val="Assumptions"/>
      <sheetName val="March"/>
      <sheetName val="가설공사비"/>
      <sheetName val="도로구조공사비"/>
      <sheetName val="도로토공공사비"/>
      <sheetName val="여수토공사비"/>
      <sheetName val="건축(충일분)"/>
      <sheetName val="기안"/>
      <sheetName val="A"/>
      <sheetName val="BOQ건축"/>
      <sheetName val="최초침전지집계표"/>
      <sheetName val="단가산출집계"/>
      <sheetName val="일반설비내역서"/>
      <sheetName val="CRUDE RE-bar"/>
      <sheetName val="건축2"/>
      <sheetName val="NOMUBI"/>
      <sheetName val="sw1"/>
      <sheetName val="4안전율"/>
      <sheetName val="수량집계"/>
      <sheetName val="현황"/>
      <sheetName val="견"/>
      <sheetName val="NAI"/>
      <sheetName val="품목"/>
      <sheetName val="현장코드"/>
      <sheetName val="해외코드"/>
      <sheetName val="D040416"/>
      <sheetName val="일반부표"/>
      <sheetName val="수량산출서 갑지"/>
      <sheetName val="도급내역서"/>
      <sheetName val="CJE"/>
      <sheetName val="Sheet3"/>
      <sheetName val="경산"/>
      <sheetName val="재1"/>
      <sheetName val="견적의뢰"/>
      <sheetName val="금액내역서"/>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1995년 섹터별 매출"/>
      <sheetName val="간접"/>
      <sheetName val="주방"/>
      <sheetName val="단가조사"/>
      <sheetName val="1.물가시세표"/>
      <sheetName val="12.부대공"/>
      <sheetName val="5.노임단가"/>
      <sheetName val="4.중기단가산출"/>
      <sheetName val="6.단가목록"/>
      <sheetName val="8.배수공"/>
      <sheetName val="S0"/>
      <sheetName val="8"/>
      <sheetName val="10"/>
      <sheetName val="12"/>
      <sheetName val="9"/>
      <sheetName val="11"/>
      <sheetName val="갑지"/>
      <sheetName val="6동"/>
      <sheetName val="설 계"/>
      <sheetName val="인사자료총집계"/>
      <sheetName val="금융비용"/>
      <sheetName val="건축집계표"/>
      <sheetName val="NPV"/>
      <sheetName val="inter"/>
      <sheetName val="1. Design Change"/>
      <sheetName val="기준자료"/>
      <sheetName val="IMPEADENCE MAP 취수장"/>
      <sheetName val="견적서"/>
      <sheetName val="순환펌프"/>
      <sheetName val="저수조"/>
      <sheetName val="급,배기팬"/>
      <sheetName val="급탕순환펌프"/>
      <sheetName val="깨기"/>
      <sheetName val="협조전"/>
      <sheetName val="경비산출"/>
      <sheetName val="2.대외공문"/>
      <sheetName val="공사비집계"/>
      <sheetName val="잡비"/>
      <sheetName val="잡비계산서(총체2)"/>
      <sheetName val="내부부하"/>
      <sheetName val="전선 및 전선관"/>
      <sheetName val="주공 갑지"/>
      <sheetName val="EXPENSE"/>
      <sheetName val="원본"/>
      <sheetName val="한일양산"/>
      <sheetName val="JUCK"/>
      <sheetName val="in"/>
      <sheetName val="수문보고"/>
      <sheetName val="SS"/>
      <sheetName val="시험연구비상각"/>
      <sheetName val="Basic"/>
      <sheetName val="본지점중"/>
      <sheetName val="물량"/>
      <sheetName val="작업내역"/>
      <sheetName val="1단계"/>
      <sheetName val="RFP002"/>
      <sheetName val="건내용"/>
      <sheetName val="Sheet2"/>
      <sheetName val="산근"/>
      <sheetName val="시화점실행"/>
      <sheetName val="AP1"/>
      <sheetName val="참조"/>
      <sheetName val="Lookup tables"/>
      <sheetName val="철거수량(전송)"/>
      <sheetName val="CT "/>
      <sheetName val="방식총괄"/>
      <sheetName val="가설공사내역"/>
      <sheetName val="401"/>
      <sheetName val="half slab-1"/>
      <sheetName val="Sheet6"/>
      <sheetName val="현장관리비내역서"/>
      <sheetName val="간접총괄"/>
      <sheetName val="Cash2"/>
      <sheetName val="Z"/>
      <sheetName val="LIST OF OFFICE EQUI"/>
      <sheetName val="산출근거목록"/>
      <sheetName val="일대목록"/>
      <sheetName val="Sheet1(X)"/>
      <sheetName val="단가비교"/>
      <sheetName val="전 기"/>
      <sheetName val="입력DATA"/>
      <sheetName val="바닥판"/>
      <sheetName val="골재산출"/>
      <sheetName val="가정단면"/>
      <sheetName val="예산M2"/>
      <sheetName val="지표"/>
      <sheetName val="소요자재"/>
      <sheetName val="정산내역서"/>
      <sheetName val="건축외주"/>
      <sheetName val="자  재"/>
      <sheetName val="진주방향"/>
      <sheetName val="DR(SUM)"/>
      <sheetName val="TL(SUM)"/>
      <sheetName val="2000.05"/>
      <sheetName val="공사비명세서"/>
      <sheetName val="DS-최종"/>
      <sheetName val="FAND唨6"/>
      <sheetName val="FAND_x0010__x0000_"/>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sheetData sheetId="812"/>
      <sheetData sheetId="813" refreshError="1"/>
      <sheetData sheetId="814" refreshError="1"/>
      <sheetData sheetId="815" refreshError="1"/>
      <sheetData sheetId="816"/>
      <sheetData sheetId="817"/>
      <sheetData sheetId="818"/>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TC IN"/>
      <sheetName val="RAHMEN"/>
      <sheetName val="Front"/>
      <sheetName val="SCH"/>
      <sheetName val="CTEMCOST"/>
      <sheetName val="design data"/>
      <sheetName val="member design"/>
      <sheetName val="연습"/>
      <sheetName val="차선도색현황"/>
      <sheetName val="횡배위치"/>
      <sheetName val="공종별 집계"/>
      <sheetName val="인제내역"/>
      <sheetName val="공사비내역서"/>
      <sheetName val="CAPVC"/>
      <sheetName val="연결임시"/>
      <sheetName val="견적을지"/>
      <sheetName val="EJ"/>
      <sheetName val="전기공사"/>
      <sheetName val="토목주소"/>
      <sheetName val="프랜트면허"/>
      <sheetName val="4 LINE"/>
      <sheetName val="7 th"/>
      <sheetName val="DS-최종"/>
      <sheetName val="CP-E2 (품셈표)"/>
      <sheetName val="음료실행"/>
      <sheetName val="실행(표지,갑,을)"/>
      <sheetName val="네고율"/>
      <sheetName val="토&amp;흙"/>
      <sheetName val="배수통관(좌)"/>
      <sheetName val="Macro1"/>
      <sheetName val="Macro2"/>
      <sheetName val="덕전리"/>
      <sheetName val="RING WALL"/>
      <sheetName val="자재단가"/>
      <sheetName val="요율"/>
      <sheetName val="노임"/>
      <sheetName val="자재대"/>
      <sheetName val="비교표"/>
      <sheetName val="골조시행"/>
      <sheetName val="Sheet1 (2)"/>
      <sheetName val="식재"/>
      <sheetName val="시설물"/>
      <sheetName val="식재출력용"/>
      <sheetName val="유지관리"/>
      <sheetName val="CCC"/>
      <sheetName val="기계"/>
      <sheetName val="A"/>
      <sheetName val="DOGI"/>
      <sheetName val="SUMMARY(S)"/>
      <sheetName val="확산동"/>
      <sheetName val=""/>
      <sheetName val="C"/>
      <sheetName val="건축공사"/>
      <sheetName val="조명율표"/>
      <sheetName val="LABTOTAL"/>
      <sheetName val="sum1 (2)"/>
      <sheetName val="T1"/>
      <sheetName val="1.취수장"/>
      <sheetName val="단가산출서"/>
      <sheetName val="단가산출서 (2)"/>
      <sheetName val="Data Vol"/>
      <sheetName val="일위대가목록(1)"/>
      <sheetName val="단가대비표(1)"/>
      <sheetName val="설계조건"/>
      <sheetName val="안정계산"/>
      <sheetName val="단면검토"/>
      <sheetName val="C &amp; G RHS"/>
      <sheetName val="I-O(번호별)"/>
      <sheetName val="NSMA-status"/>
      <sheetName val="품셈표"/>
      <sheetName val="EXTERNAL(BOQ)"/>
      <sheetName val="CALCULATION"/>
      <sheetName val="123"/>
      <sheetName val="유화"/>
      <sheetName val="DESIGN CRITERIA"/>
      <sheetName val="PumpSpec"/>
      <sheetName val="eq_data"/>
      <sheetName val="h-013211-2"/>
      <sheetName val="견적의뢰"/>
      <sheetName val="CAT_5"/>
      <sheetName val="기성집계"/>
      <sheetName val="간접비(1)"/>
      <sheetName val="도급내역서"/>
      <sheetName val="내역5"/>
      <sheetName val="Y_WORK"/>
      <sheetName val="뚝토공"/>
      <sheetName val="일위집계표"/>
      <sheetName val="경비"/>
      <sheetName val="매원개착터널총괄"/>
      <sheetName val="제원.설계조건"/>
      <sheetName val="AS포장복구 "/>
      <sheetName val="type-F"/>
      <sheetName val="계수시트"/>
      <sheetName val="원가계산서"/>
      <sheetName val="차수"/>
      <sheetName val="현황"/>
      <sheetName val="기둥(원형)"/>
      <sheetName val="웅진교-S2"/>
      <sheetName val="업무"/>
      <sheetName val="Galaxy 소비자가격표"/>
      <sheetName val="토공계산서(부체도로)"/>
      <sheetName val="참조자료"/>
      <sheetName val="현장관리비내역서"/>
      <sheetName val="Schedule E - P磇⊅밀⊅︀ꃕԯ_x0000_缀_x0000__x0000_"/>
      <sheetName val="자료(통합)"/>
      <sheetName val="대상공사(조달청)"/>
      <sheetName val="기초공"/>
      <sheetName val="공통가설공사"/>
      <sheetName val="HORI. VESSEL"/>
      <sheetName val="BQ-Offsite"/>
      <sheetName val="H-PILE수량집계"/>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조명투자및환수계획"/>
      <sheetName val="제조중간결과"/>
      <sheetName val="건축원가계산서"/>
      <sheetName val="6호기"/>
      <sheetName val="부하(성남)"/>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sheetData sheetId="567" refreshError="1"/>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TOR"/>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견적갑지"/>
      <sheetName val="입찰참가보고 (2)"/>
      <sheetName val="집계표"/>
      <sheetName val="내역"/>
      <sheetName val="부대공II"/>
      <sheetName val="가설사무실"/>
      <sheetName val="조직도"/>
      <sheetName val="카메라"/>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단가비교표"/>
      <sheetName val="Chart1"/>
      <sheetName val="내역서"/>
      <sheetName val="단위내역목록"/>
      <sheetName val="단위내역서"/>
      <sheetName val="총괄표"/>
      <sheetName val="원가(1)"/>
      <sheetName val="원가(2)"/>
      <sheetName val="공량산출서"/>
      <sheetName val="Module1"/>
      <sheetName val="적쒩2002"/>
      <sheetName val="단위내엍목록"/>
      <sheetName val="원가계산서"/>
      <sheetName val="설계내역서"/>
      <sheetName val="제어반공량"/>
      <sheetName val="가격조사"/>
      <sheetName val="제어반견적"/>
      <sheetName val="주요물량"/>
      <sheetName val="P礔CKAGE"/>
      <sheetName val="2F 회의실견적(5_14 일대)"/>
      <sheetName val="DS-LOAD"/>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정부노임단가"/>
      <sheetName val="일반공사"/>
      <sheetName val="CONCRETE"/>
      <sheetName val="남양시작동자105노65기1.3화1.2"/>
      <sheetName val="ITEM"/>
      <sheetName val="경비"/>
      <sheetName val="데이타"/>
      <sheetName val="D-3503"/>
      <sheetName val="운반비(전선륐)"/>
      <sheetName val="지급자재"/>
      <sheetName val="공통비"/>
      <sheetName val="차액보증"/>
      <sheetName val="전기일위대가"/>
      <sheetName val="Y-WORK"/>
      <sheetName val="건축내역"/>
      <sheetName val="날개벽"/>
      <sheetName val="11.자재단가"/>
      <sheetName val="ilch"/>
      <sheetName val="결과조달"/>
      <sheetName val="A-4"/>
      <sheetName val="토목주소"/>
      <sheetName val="프랜트면허"/>
      <sheetName val="98지급계획"/>
      <sheetName val="노원열병합  건축공사기성내역서"/>
      <sheetName val="공통가설"/>
      <sheetName val="타공종이기"/>
      <sheetName val="소비자가"/>
      <sheetName val="내역분기"/>
      <sheetName val="기초공"/>
      <sheetName val="기둥(원형)"/>
      <sheetName val="BLOCK(1)"/>
      <sheetName val="sw1"/>
      <sheetName val="NOMUBI"/>
      <sheetName val="자재단가"/>
      <sheetName val="투찰"/>
      <sheetName val="SG"/>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코드"/>
      <sheetName val="공사비집계"/>
      <sheetName val="터널조도"/>
      <sheetName val="출근부"/>
      <sheetName val="인건비"/>
      <sheetName val="부대내역"/>
      <sheetName val="I.설계조건"/>
      <sheetName val="TEL"/>
      <sheetName val="전차선로 물량표"/>
      <sheetName val="CODE"/>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31.고_x0000_RTU"/>
      <sheetName val="설계예산내역서"/>
      <sheetName val="단위중량"/>
      <sheetName val="토공(완충)"/>
      <sheetName val="Sheet1 (2)"/>
      <sheetName val="집1"/>
      <sheetName val="8.PILE  (돌출)"/>
      <sheetName val="CTEMCOST"/>
      <sheetName val="c_balju"/>
      <sheetName val="토공"/>
      <sheetName val="001"/>
      <sheetName val="금액내역서"/>
      <sheetName val="L형옹벽(key)"/>
      <sheetName val="연결임시"/>
      <sheetName val="현금"/>
      <sheetName val="중기사용료"/>
      <sheetName val="실행예산"/>
      <sheetName val="환률"/>
      <sheetName val="한강운반비"/>
      <sheetName val="수량산출"/>
      <sheetName val="단가조사서"/>
      <sheetName val="DATE"/>
      <sheetName val="구조물철거타공정이월"/>
      <sheetName val="백호우계수"/>
      <sheetName val="관람석제출"/>
      <sheetName val="#REF"/>
      <sheetName val="내역서(총)"/>
      <sheetName val="횡배위치"/>
      <sheetName val="견적시담(송포2공구)"/>
      <sheetName val="공사개요"/>
      <sheetName val="판"/>
      <sheetName val="6호기"/>
      <sheetName val="자재집계"/>
      <sheetName val="토공계산서(부체도로)"/>
      <sheetName val="간선계산"/>
      <sheetName val="건축"/>
      <sheetName val="ABUT수량-A1"/>
      <sheetName val="수목단가"/>
      <sheetName val="시설수량표"/>
      <sheetName val="식재수량표"/>
      <sheetName val="일위목록"/>
      <sheetName val="BID"/>
      <sheetName val="K1자재(3차등)"/>
      <sheetName val="설계조건"/>
      <sheetName val="안정계산"/>
      <sheetName val="단면검토"/>
      <sheetName val="노무비"/>
      <sheetName val="BQ"/>
      <sheetName val="맨홀수량집계"/>
      <sheetName val="수량집계"/>
      <sheetName val="총괄집계표"/>
      <sheetName val="단가"/>
      <sheetName val="시설물일위"/>
      <sheetName val="BJJIN"/>
      <sheetName val="STORAGE"/>
      <sheetName val="보합"/>
      <sheetName val="현장지지물물량"/>
      <sheetName val="기계내역"/>
      <sheetName val="최초침전지집계표"/>
      <sheetName val="난방열교"/>
      <sheetName val="급탕열교"/>
      <sheetName val="중기일위대가"/>
      <sheetName val="TOTAL"/>
      <sheetName val="fitting"/>
      <sheetName val="31.고"/>
      <sheetName val="32.銅기기초"/>
      <sheetName val="정렬"/>
      <sheetName val="danga"/>
      <sheetName val="총계"/>
      <sheetName val="내역서 "/>
      <sheetName val="준검 내역서"/>
      <sheetName val="산거각호표"/>
      <sheetName val="B"/>
      <sheetName val="공통부대비"/>
      <sheetName val="겉장"/>
      <sheetName val="기성검사원"/>
      <sheetName val="원가"/>
      <sheetName val="토목"/>
      <sheetName val="일위대가목차"/>
      <sheetName val="실행내역"/>
      <sheetName val="토공총괄집계"/>
      <sheetName val="JUCK"/>
      <sheetName val="교각1"/>
      <sheetName val="UNIT"/>
      <sheetName val="조경"/>
      <sheetName val="March"/>
      <sheetName val="화재 탐지 설비"/>
      <sheetName val="TABLE"/>
      <sheetName val="일위대가목록"/>
      <sheetName val="품질 및 특성 보정계수"/>
      <sheetName val="품목"/>
      <sheetName val="토 적 표"/>
      <sheetName val="입력DATA"/>
      <sheetName val="바닥판"/>
      <sheetName val="철거수량"/>
      <sheetName val="표지 (2)"/>
      <sheetName val="총괄내역서"/>
      <sheetName val="전신환매도율"/>
      <sheetName val="대비2"/>
      <sheetName val="자재단가표"/>
      <sheetName val="동원인원산출"/>
      <sheetName val="회사99"/>
      <sheetName val="NEWDRAW"/>
      <sheetName val="단면 (2)"/>
      <sheetName val="7.1유효폭"/>
      <sheetName val="Macro1"/>
      <sheetName val="설계예산서"/>
      <sheetName val="몰탈재료산출"/>
      <sheetName val="조도계산서 (도서)"/>
      <sheetName val="FACTOR"/>
      <sheetName val="Sheet4"/>
      <sheetName val="손익분석"/>
      <sheetName val="총집계표"/>
      <sheetName val="Site Expenses"/>
      <sheetName val="소업1교"/>
      <sheetName val="설변물량"/>
      <sheetName val="점수계산1-2"/>
      <sheetName val="2000년1차"/>
      <sheetName val="2000전체분"/>
      <sheetName val="TYPE-B 평균H"/>
      <sheetName val="말뚝물량"/>
      <sheetName val="년"/>
      <sheetName val="경비2내역"/>
      <sheetName val="교각계산"/>
      <sheetName val="3BL공동구 수량"/>
      <sheetName val="을"/>
      <sheetName val="금액집계"/>
      <sheetName val="노임"/>
      <sheetName val="35_x000e_장주신설"/>
      <sheetName val="DATA(BAC)"/>
      <sheetName val="변화치수"/>
      <sheetName val="unit 4"/>
      <sheetName val="전체총괄표"/>
      <sheetName val="요소별"/>
      <sheetName val="전기요금"/>
      <sheetName val="도급대비"/>
      <sheetName val="조건"/>
      <sheetName val="한전위탁공사비2"/>
      <sheetName val="계산근거"/>
      <sheetName val="계화배수"/>
      <sheetName val="Customer Databas"/>
      <sheetName val="골조시행"/>
      <sheetName val="단면가정"/>
      <sheetName val="조건표"/>
      <sheetName val="입찰"/>
      <sheetName val="현경"/>
      <sheetName val="신공"/>
      <sheetName val="내역1"/>
      <sheetName val="Dae_Jiju"/>
      <sheetName val="Sikje_ingun"/>
      <sheetName val="TREE_D"/>
      <sheetName val="가공비"/>
      <sheetName val="현장"/>
      <sheetName val="Sheet2"/>
      <sheetName val="(2)"/>
      <sheetName val="기계실"/>
      <sheetName val="eq_data"/>
      <sheetName val="사용성검토"/>
      <sheetName val="SE-611"/>
      <sheetName val="여흥"/>
      <sheetName val="Explanation for Page 17"/>
      <sheetName val="dtxl"/>
      <sheetName val="수량산출서"/>
      <sheetName val="woo(mac)"/>
      <sheetName val="총투자비산정"/>
      <sheetName val="ROE(FI)"/>
      <sheetName val="Sens&amp;Anal"/>
      <sheetName val="장문교(대전)"/>
      <sheetName val="건축(충일분)"/>
      <sheetName val="단면(RW1)"/>
      <sheetName val="9GNG운반"/>
      <sheetName val="EUPDAT2"/>
      <sheetName val="단가산출2"/>
      <sheetName val="실행철강하도"/>
      <sheetName val="장비집계"/>
      <sheetName val="C &amp; G RHS"/>
      <sheetName val="견적서"/>
      <sheetName val="플랜트 설치"/>
      <sheetName val="직노"/>
      <sheetName val="일위대가표"/>
      <sheetName val="1.수인터널"/>
      <sheetName val="공틀공사"/>
      <sheetName val="COST"/>
      <sheetName val="단가대비표"/>
      <sheetName val="대비표"/>
      <sheetName val="토목내역"/>
      <sheetName val="터파기및재료"/>
      <sheetName val="일위대가 (목록)"/>
      <sheetName val="한전고리-을"/>
      <sheetName val="2.예산냴역검토서"/>
      <sheetName val="예산서"/>
      <sheetName val="FRP배관단가(만수)"/>
      <sheetName val="만수배관단가"/>
      <sheetName val="단중표"/>
      <sheetName val="계획"/>
      <sheetName val="계획세부"/>
      <sheetName val="사용내역서"/>
      <sheetName val="항목별내역서"/>
      <sheetName val="안전담당자"/>
      <sheetName val="유도원"/>
      <sheetName val="안전사진"/>
      <sheetName val="장비당단가 (1)"/>
      <sheetName val="예산변경사항"/>
      <sheetName val="8.자재단가"/>
      <sheetName val="부대공집계표"/>
      <sheetName val="CALCULATION"/>
      <sheetName val="연수동"/>
      <sheetName val="산업개발안내서"/>
      <sheetName val="귀래 설계 공내역서"/>
      <sheetName val="검색"/>
      <sheetName val="공종별 집계"/>
      <sheetName val="Despacho (c.civil)"/>
      <sheetName val="Sheet5"/>
      <sheetName val="TYPE1"/>
      <sheetName val="기계경비"/>
      <sheetName val="제경비"/>
      <sheetName val="#230,#235"/>
      <sheetName val="실시설계"/>
      <sheetName val="비대칭계수"/>
      <sheetName val="원형맨홀수량"/>
      <sheetName val="P.M 별"/>
      <sheetName val="하수급견적대비"/>
      <sheetName val="2.대외공문"/>
      <sheetName val="BOQ-Summary_Form A2"/>
      <sheetName val="DIAPHRAGM"/>
      <sheetName val="관거공사비"/>
      <sheetName val="118.세금과공과"/>
      <sheetName val="IMP(MAIN)"/>
      <sheetName val="IMP (REACTOR)"/>
      <sheetName val="명세서"/>
      <sheetName val="45,46"/>
      <sheetName val="을지"/>
      <sheetName val="Indirect Cost"/>
      <sheetName val="단위세대"/>
      <sheetName val="현장관리비집계표"/>
      <sheetName val="자료"/>
      <sheetName val="코드표"/>
      <sheetName val="단면치수"/>
      <sheetName val="hvac(제어동)"/>
      <sheetName val="물량산출근거"/>
      <sheetName val="1을"/>
      <sheetName val="J直材4"/>
      <sheetName val="개요"/>
      <sheetName val="산근"/>
      <sheetName val="아파트건축"/>
      <sheetName val="예산M12A"/>
      <sheetName val="초"/>
      <sheetName val="견적조건"/>
      <sheetName val="공종분류"/>
      <sheetName val="별표"/>
      <sheetName val="봉방동근생"/>
      <sheetName val="단가조정"/>
      <sheetName val="구왤집계표"/>
      <sheetName val="Ⅴ-2.공종별내역"/>
      <sheetName val="토사(PE)"/>
      <sheetName val="관리비"/>
      <sheetName val="배수관공"/>
      <sheetName val="입찰안"/>
      <sheetName val="20관리비율"/>
      <sheetName val="예산내역서"/>
      <sheetName val="백암비스타내역"/>
      <sheetName val="U-TYPE(1)"/>
      <sheetName val="내역총괄표"/>
      <sheetName val="sum1 (2)"/>
      <sheetName val="major"/>
      <sheetName val="전기일위목록"/>
      <sheetName val="설계산출표지"/>
      <sheetName val="공사원가계산서"/>
      <sheetName val="설계산출기초"/>
      <sheetName val="도급예산내역서총괄표"/>
      <sheetName val="을부담운반비"/>
      <sheetName val="운반비산출"/>
      <sheetName val="06-BATCH "/>
      <sheetName val="CIVIL"/>
      <sheetName val="SLAB"/>
      <sheetName val="5. COST SCHEDULE PER EXPENSE"/>
      <sheetName val="현대물량"/>
      <sheetName val="DS-최종"/>
      <sheetName val="Qheet3"/>
      <sheetName val="설계명세서(선로)"/>
      <sheetName val=" 견적서"/>
      <sheetName val="부대대비"/>
      <sheetName val="냉연집계"/>
      <sheetName val="조도"/>
      <sheetName val="전기"/>
      <sheetName val="설계서"/>
      <sheetName val="건물현황"/>
      <sheetName val="재무가정"/>
      <sheetName val="오산갈곳"/>
      <sheetName val="실행내역서"/>
      <sheetName val="단위수량"/>
      <sheetName val="토공,기초"/>
      <sheetName val="sheets"/>
      <sheetName val="물가"/>
      <sheetName val="dg"/>
      <sheetName val="Model"/>
      <sheetName val="Ⅱ1-0타"/>
      <sheetName val="수량산출근거"/>
      <sheetName val="양식"/>
      <sheetName val="물량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 val="가격조사서"/>
      <sheetName val="배수공"/>
      <sheetName val="암거"/>
      <sheetName val="포장공"/>
      <sheetName val="맨홀토공수량"/>
      <sheetName val="총괄-1"/>
      <sheetName val="세목별"/>
      <sheetName val="공사비예산서(토목분)"/>
      <sheetName val="가시설수량"/>
      <sheetName val="배수공1"/>
      <sheetName val="견적정보"/>
      <sheetName val="변경내역"/>
      <sheetName val="단가조건(02년)"/>
      <sheetName val="견적을지"/>
      <sheetName val="단위헾】"/>
      <sheetName val="S1"/>
      <sheetName val="B토목"/>
      <sheetName val="쵽물량표"/>
      <sheetName val="정산민량표"/>
      <sheetName val="4.실행예산단가삼출서(단갌)"/>
      <sheetName val="4.실행예산단가삼출서(금액)"/>
      <sheetName val="5.현잣관리비"/>
      <sheetName val="타워기초"/>
      <sheetName val="산출내역서집계표"/>
      <sheetName val="구의33고"/>
      <sheetName val="내역표지"/>
      <sheetName val="요율"/>
      <sheetName val="맨홀수량"/>
      <sheetName val="치수표"/>
      <sheetName val="정산입력"/>
      <sheetName val="3.현장배치"/>
      <sheetName val="공사기본내용입력"/>
      <sheetName val="단가(1)"/>
      <sheetName val="200"/>
      <sheetName val="EQUIPMENT -2"/>
      <sheetName val="FLANGE"/>
      <sheetName val="VALVE"/>
      <sheetName val="산헾"/>
      <sheetName val="토공 토적표"/>
      <sheetName val="6공구전체"/>
      <sheetName val="DESIGN CRETERIA"/>
      <sheetName val="부대공"/>
      <sheetName val="방호벽"/>
      <sheetName val="교통표지"/>
      <sheetName val="낙석방지책"/>
      <sheetName val="일위단가"/>
      <sheetName val="중기사용료산출근거"/>
      <sheetName val="단가 및 재료비"/>
      <sheetName val="99.6"/>
      <sheetName val="상촌2교-일반수량집계"/>
      <sheetName val="환율"/>
      <sheetName val="기준자료"/>
      <sheetName val="지표"/>
      <sheetName val="전기단가조사서"/>
      <sheetName val="SORCE1"/>
      <sheetName val="Budget 2005(DW)"/>
      <sheetName val="ins"/>
      <sheetName val="AP1"/>
      <sheetName val="-15.0"/>
      <sheetName val="6PILE  (돌출)"/>
      <sheetName val="실행철강矨_x001e_"/>
      <sheetName val="품셈TABLE"/>
      <sheetName val="합계"/>
      <sheetName val="3.건축(현장안)"/>
      <sheetName val="설비내역서"/>
      <sheetName val="건축내역서"/>
      <sheetName val="전기내역서"/>
      <sheetName val="토&amp;흙"/>
      <sheetName val="건축공사"/>
      <sheetName val="실행철헾】_x0005_"/>
      <sheetName val="계획세_x0005_"/>
      <sheetName val="계획세喀"/>
      <sheetName val="FLA"/>
      <sheetName val="품의서"/>
      <sheetName val="D040416"/>
      <sheetName val="DS_3Q"/>
      <sheetName val="연습"/>
      <sheetName val="type-F"/>
      <sheetName val="수문일1"/>
      <sheetName val="남양내역"/>
      <sheetName val="대림경상68억"/>
      <sheetName val="갑지(추정)"/>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건설성적"/>
      <sheetName val="가시설(TYPE-A)"/>
      <sheetName val="1-1평균터파기고(1)"/>
      <sheetName val="1NYS(당)"/>
      <sheetName val="토류판설치(t=60)"/>
      <sheetName val="조명시설"/>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안က_x0000_瀀"/>
      <sheetName val="안/_x0000_ "/>
      <sheetName val="BOM-Form A.1.III"/>
      <sheetName val="L_RPTA05_목록"/>
      <sheetName val="현장경비"/>
      <sheetName val="Galaxy 소비자가격표"/>
      <sheetName val="부대공헾】_x0005_"/>
      <sheetName val="계획세헾"/>
      <sheetName val="T진도"/>
      <sheetName val="착공내역"/>
      <sheetName val="도급및 실행내역"/>
      <sheetName val="보집계표"/>
      <sheetName val="TCA"/>
      <sheetName val="studio"/>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35장주신설"/>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s>
    <sheetDataSet>
      <sheetData sheetId="0">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 refreshError="1"/>
      <sheetData sheetId="2" refreshError="1"/>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ow r="61">
          <cell r="B61">
            <v>2.5</v>
          </cell>
        </row>
      </sheetData>
      <sheetData sheetId="13"/>
      <sheetData sheetId="14"/>
      <sheetData sheetId="15"/>
      <sheetData sheetId="16"/>
      <sheetData sheetId="17"/>
      <sheetData sheetId="18"/>
      <sheetData sheetId="19"/>
      <sheetData sheetId="20"/>
      <sheetData sheetId="21">
        <row r="61">
          <cell r="B61" t="str">
            <v>BC 1.6m</v>
          </cell>
        </row>
      </sheetData>
      <sheetData sheetId="22" refreshError="1"/>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efreshError="1"/>
      <sheetData sheetId="29">
        <row r="61">
          <cell r="B61" t="str">
            <v>BC 1.6m</v>
          </cell>
        </row>
      </sheetData>
      <sheetData sheetId="30">
        <row r="61">
          <cell r="B61" t="str">
            <v>BC 1.6m</v>
          </cell>
        </row>
      </sheetData>
      <sheetData sheetId="31">
        <row r="61">
          <cell r="B61" t="str">
            <v>BC 1.6m</v>
          </cell>
        </row>
      </sheetData>
      <sheetData sheetId="32"/>
      <sheetData sheetId="33">
        <row r="61">
          <cell r="B61" t="str">
            <v>BC 1.6m</v>
          </cell>
        </row>
      </sheetData>
      <sheetData sheetId="34" refreshError="1"/>
      <sheetData sheetId="35" refreshError="1"/>
      <sheetData sheetId="36" refreshError="1"/>
      <sheetData sheetId="37" refreshError="1"/>
      <sheetData sheetId="38" refreshError="1"/>
      <sheetData sheetId="39"/>
      <sheetData sheetId="40">
        <row r="61">
          <cell r="B61" t="str">
            <v>BC 1.6m</v>
          </cell>
        </row>
      </sheetData>
      <sheetData sheetId="41"/>
      <sheetData sheetId="42"/>
      <sheetData sheetId="43">
        <row r="61">
          <cell r="B61" t="str">
            <v>BC 1.6m</v>
          </cell>
        </row>
      </sheetData>
      <sheetData sheetId="44"/>
      <sheetData sheetId="45">
        <row r="61">
          <cell r="B61" t="str">
            <v>BC 1.6m</v>
          </cell>
        </row>
      </sheetData>
      <sheetData sheetId="46">
        <row r="61">
          <cell r="B61" t="str">
            <v>BC 1.6m</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ow r="61">
          <cell r="B61" t="str">
            <v>BC 1.6m</v>
          </cell>
        </row>
      </sheetData>
      <sheetData sheetId="61">
        <row r="61">
          <cell r="B61" t="str">
            <v>BC 1.6m</v>
          </cell>
        </row>
      </sheetData>
      <sheetData sheetId="62">
        <row r="61">
          <cell r="B61" t="str">
            <v>BC 1.6m</v>
          </cell>
        </row>
      </sheetData>
      <sheetData sheetId="63">
        <row r="61">
          <cell r="B61" t="str">
            <v>BC 1.6m</v>
          </cell>
        </row>
      </sheetData>
      <sheetData sheetId="64">
        <row r="61">
          <cell r="B61" t="str">
            <v>BC 1.6m</v>
          </cell>
        </row>
      </sheetData>
      <sheetData sheetId="65">
        <row r="61">
          <cell r="B61" t="str">
            <v>BC 1.6m</v>
          </cell>
        </row>
      </sheetData>
      <sheetData sheetId="66">
        <row r="61">
          <cell r="B61" t="str">
            <v>BC 1.6m</v>
          </cell>
        </row>
      </sheetData>
      <sheetData sheetId="67">
        <row r="61">
          <cell r="B61" t="str">
            <v>BC 1.6m</v>
          </cell>
        </row>
      </sheetData>
      <sheetData sheetId="68">
        <row r="61">
          <cell r="B61" t="str">
            <v>BC 1.6m</v>
          </cell>
        </row>
      </sheetData>
      <sheetData sheetId="69">
        <row r="61">
          <cell r="B61" t="str">
            <v>BC 1.6m</v>
          </cell>
        </row>
      </sheetData>
      <sheetData sheetId="70">
        <row r="61">
          <cell r="B61" t="str">
            <v>BC 1.6m</v>
          </cell>
        </row>
      </sheetData>
      <sheetData sheetId="71">
        <row r="61">
          <cell r="B61" t="str">
            <v>BC 1.6m</v>
          </cell>
        </row>
      </sheetData>
      <sheetData sheetId="72">
        <row r="61">
          <cell r="B61" t="str">
            <v>BC 1.6m</v>
          </cell>
        </row>
      </sheetData>
      <sheetData sheetId="73">
        <row r="61">
          <cell r="B61" t="str">
            <v>BC 1.6m</v>
          </cell>
        </row>
      </sheetData>
      <sheetData sheetId="74">
        <row r="61">
          <cell r="B61" t="str">
            <v>BC 1.6m</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61">
          <cell r="B61" t="str">
            <v>BC 1.6m</v>
          </cell>
        </row>
      </sheetData>
      <sheetData sheetId="157"/>
      <sheetData sheetId="158">
        <row r="61">
          <cell r="B61" t="str">
            <v>BC 1.6m</v>
          </cell>
        </row>
      </sheetData>
      <sheetData sheetId="159">
        <row r="61">
          <cell r="B61" t="str">
            <v>BC 1.6m</v>
          </cell>
        </row>
      </sheetData>
      <sheetData sheetId="160">
        <row r="61">
          <cell r="B61" t="str">
            <v>BC 1.6m</v>
          </cell>
        </row>
      </sheetData>
      <sheetData sheetId="161">
        <row r="61">
          <cell r="B61" t="str">
            <v>BC 1.6m</v>
          </cell>
        </row>
      </sheetData>
      <sheetData sheetId="162">
        <row r="61">
          <cell r="B61" t="str">
            <v>BC 1.6m</v>
          </cell>
        </row>
      </sheetData>
      <sheetData sheetId="163">
        <row r="61">
          <cell r="B61" t="str">
            <v>BC 1.6m</v>
          </cell>
        </row>
      </sheetData>
      <sheetData sheetId="164">
        <row r="61">
          <cell r="B61" t="str">
            <v>BC 1.6m</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sheetData sheetId="494"/>
      <sheetData sheetId="495" refreshError="1"/>
      <sheetData sheetId="496"/>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을"/>
      <sheetName val="table"/>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표지 (2)"/>
      <sheetName val="교통대책내역"/>
      <sheetName val="LEGEND"/>
      <sheetName val="최종총괄"/>
      <sheetName val="세부산출내역서"/>
      <sheetName val="공사원가계산서"/>
      <sheetName val="제-노임"/>
      <sheetName val="전기일위대가"/>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ABUT수량-A1"/>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Sheet5"/>
      <sheetName val="원가 (2)"/>
      <sheetName val="원가계산서"/>
      <sheetName val="전선 및 전선관"/>
      <sheetName val="중기손료"/>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 냉각수펌프"/>
      <sheetName val="대비"/>
      <sheetName val="조명율"/>
      <sheetName val="입력"/>
      <sheetName val="구의33고"/>
      <sheetName val="신우"/>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공통가설(기준안)"/>
      <sheetName val="정보"/>
      <sheetName val="1층"/>
      <sheetName val="유기공정"/>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설계명세서"/>
      <sheetName val="22전선(P)"/>
      <sheetName val="22전선(L)"/>
      <sheetName val="22전선(R)"/>
      <sheetName val="심사물량"/>
      <sheetName val="심사계산"/>
      <sheetName val="FitOutConfCentre"/>
      <sheetName val="FAB별"/>
      <sheetName val="연결임시"/>
      <sheetName val="가로등내역서"/>
      <sheetName val="C-직노1"/>
      <sheetName val="비탈면보호공수량산출"/>
      <sheetName val="공사현황"/>
      <sheetName val="단위중량"/>
      <sheetName val="000000"/>
      <sheetName val="조건입력"/>
      <sheetName val="조건입력(2)"/>
      <sheetName val="장비선정"/>
      <sheetName val="내역서-CCTV"/>
      <sheetName val="copy"/>
      <sheetName val="서식"/>
      <sheetName val="실행"/>
      <sheetName val="내역서(교량)전체"/>
      <sheetName val="5.연간운전비계산서"/>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 val="(A)내역서"/>
      <sheetName val="중기운반자재총(구조물)"/>
      <sheetName val="설계예산서"/>
      <sheetName val="골조시행"/>
      <sheetName val="품셈"/>
      <sheetName val="POOM_MOTO"/>
      <sheetName val="POOM_MOTO2"/>
      <sheetName val="맨홀(2~4)"/>
      <sheetName val="단면가정"/>
      <sheetName val="맨홀토공(3)"/>
      <sheetName val="수원공사비"/>
      <sheetName val="plan&amp;section of foundation"/>
      <sheetName val="design criteria"/>
      <sheetName val="hvac(제어동)"/>
      <sheetName val="준공조서"/>
      <sheetName val="공사준공계"/>
      <sheetName val="준공검사보고서"/>
      <sheetName val="공종별내역서"/>
      <sheetName val="철거산출근거"/>
      <sheetName val="수량산출서"/>
      <sheetName val="4-3 보온 기본물량집계"/>
      <sheetName val="총괄표"/>
      <sheetName val="관급자재"/>
      <sheetName val="변경관급자재"/>
      <sheetName val="5지구단위"/>
      <sheetName val="원가 계산"/>
      <sheetName val="1"/>
      <sheetName val="BOX전기내역"/>
      <sheetName val="문학간접"/>
      <sheetName val="자재단가비교표"/>
      <sheetName val="국공유지및사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 val="전체내역 (2)"/>
      <sheetName val="수량산출서-2"/>
      <sheetName val="내역(전체)"/>
      <sheetName val="품셈TABLE"/>
      <sheetName val="지사인원사무실"/>
      <sheetName val="입력"/>
      <sheetName val="평균H"/>
      <sheetName val="관람석제출"/>
      <sheetName val="주식"/>
      <sheetName val="제안서입력"/>
      <sheetName val="절감계산"/>
      <sheetName val="VS P-Q"/>
      <sheetName val="7 th"/>
      <sheetName val="내역서01"/>
      <sheetName val="rpcc"/>
      <sheetName val="옹벽"/>
      <sheetName val="아파트 "/>
      <sheetName val="금융"/>
      <sheetName val="골조시행"/>
      <sheetName val="BOX1"/>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 val="거래처등록"/>
      <sheetName val="참고자료"/>
      <sheetName val="내역(포장)"/>
      <sheetName val="1.설계조건"/>
      <sheetName val="Front"/>
      <sheetName val="wall"/>
      <sheetName val="간접재료비산출표-27-30"/>
      <sheetName val="양식"/>
      <sheetName val="덕전리"/>
      <sheetName val="견적내역서"/>
      <sheetName val="을"/>
      <sheetName val="일위대가표"/>
      <sheetName val="H PILE수량"/>
      <sheetName val="공사원가계산서"/>
      <sheetName val="철집"/>
      <sheetName val="합의경상"/>
      <sheetName val="UNIT"/>
      <sheetName val="가격"/>
      <sheetName val="공통비총괄표"/>
      <sheetName val="방배동내역(리라)"/>
      <sheetName val="부대공사총괄"/>
      <sheetName val="현장경비"/>
      <sheetName val="건축공사집계표"/>
      <sheetName val="방배동내역 (총괄)"/>
      <sheetName val="용수량(생활용수)"/>
      <sheetName val="평균단가"/>
      <sheetName val="전체내역 (2)"/>
      <sheetName val="자압"/>
      <sheetName val="토적집계"/>
      <sheetName val="방송(체육관)"/>
      <sheetName val="2000노임기준"/>
      <sheetName val="식재일위대가"/>
      <sheetName val="물량내역서"/>
      <sheetName val="COPING-1"/>
      <sheetName val="Sheet1 (2)"/>
      <sheetName val="식재"/>
      <sheetName val="시설물"/>
      <sheetName val="식재출력용"/>
      <sheetName val="유지관리"/>
      <sheetName val="건설사업관리 공제요율"/>
      <sheetName val="공사비"/>
      <sheetName val="건설공사 감리원 배치기준"/>
      <sheetName val="책임감리 공제요율"/>
      <sheetName val="요율"/>
      <sheetName val="기안"/>
      <sheetName val="공내역"/>
      <sheetName val="인월수 산정"/>
      <sheetName val="개요"/>
      <sheetName val="마케팅"/>
      <sheetName val="목차"/>
      <sheetName val="추정손익"/>
      <sheetName val="할당"/>
      <sheetName val="실적"/>
      <sheetName val="원가"/>
      <sheetName val="제목"/>
      <sheetName val="원가,목표"/>
      <sheetName val="판매"/>
      <sheetName val="판촉"/>
      <sheetName val="협조"/>
      <sheetName val="간지"/>
      <sheetName val="내역서1"/>
      <sheetName val="TIE-INS"/>
      <sheetName val="설계조건"/>
      <sheetName val="안정계산"/>
      <sheetName val="단면검토"/>
      <sheetName val="주현(해보)"/>
      <sheetName val="주현(영광)"/>
      <sheetName val="수안보-MBR1"/>
      <sheetName val="Project_Brief"/>
      <sheetName val="8_PILE__(돌출)"/>
      <sheetName val="60명당사(총괄)"/>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산출근거"/>
      <sheetName val="변경품셈총괄"/>
      <sheetName val="인력터파기품"/>
      <sheetName val="중기사용료"/>
      <sheetName val="단면치수"/>
      <sheetName val="차액보증"/>
      <sheetName val="화재 탐지 설비"/>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교각1"/>
      <sheetName val="STBOX"/>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N賃率-職"/>
      <sheetName val="원가 (2)"/>
      <sheetName val="Price List"/>
      <sheetName val="일위"/>
      <sheetName val="I一般比"/>
      <sheetName val="DATA"/>
      <sheetName val="G.R300경비"/>
      <sheetName val="SG"/>
      <sheetName val="기존단가 (2)"/>
      <sheetName val="입력"/>
      <sheetName val="일위대가"/>
      <sheetName val="예정(3)"/>
      <sheetName val="전기"/>
      <sheetName val="bm(CIcable)"/>
      <sheetName val="DATA-UPS"/>
      <sheetName val="대치판정"/>
      <sheetName val="ABUT수량-A1"/>
      <sheetName val="C-노임단가"/>
      <sheetName val="실행철강하도"/>
      <sheetName val="단"/>
      <sheetName val="간접"/>
      <sheetName val="계정"/>
      <sheetName val="설계명세서"/>
      <sheetName val="예산명세서"/>
      <sheetName val="자료입력"/>
      <sheetName val="총괄집계표"/>
      <sheetName val="C3"/>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신우"/>
      <sheetName val="일위대가(가설)"/>
      <sheetName val="물집"/>
      <sheetName val="DATE"/>
      <sheetName val="내역서"/>
      <sheetName val="산출내역서집계표"/>
      <sheetName val="왕십리방향"/>
      <sheetName val="호남2"/>
      <sheetName val="잡철물"/>
      <sheetName val="Phantom"/>
      <sheetName val="CAL"/>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table"/>
      <sheetName val="수량산출"/>
      <sheetName val="model master"/>
      <sheetName val="N賃率-職"/>
      <sheetName val="중기사용료"/>
      <sheetName val="제-노임"/>
      <sheetName val="HD01"/>
      <sheetName val="신청서"/>
      <sheetName val="소상 &quot;1&quot;"/>
      <sheetName val="장비명"/>
      <sheetName val="BACK DATA"/>
      <sheetName val="직노"/>
      <sheetName val="woo(mac)"/>
      <sheetName val="1.설계조건"/>
      <sheetName val="우각부보강"/>
      <sheetName val="와동25-3(변경)"/>
      <sheetName val="ABUT수량-A1"/>
      <sheetName val="건축집계"/>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 val="산출근거"/>
      <sheetName val="Sheet22"/>
      <sheetName val="시설일위"/>
      <sheetName val="기초일위"/>
      <sheetName val="조명일위"/>
      <sheetName val="S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U-TYPE(1)"/>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 val="전체수량집계"/>
      <sheetName val="일위목록"/>
      <sheetName val="플랜트 설치"/>
      <sheetName val="건축원가계산서"/>
      <sheetName val="아산추가1220"/>
      <sheetName val="순환펌프"/>
      <sheetName val="저수조"/>
      <sheetName val="급,배기팬"/>
      <sheetName val="급탕순환펌프"/>
      <sheetName val="G.R300경비"/>
      <sheetName val="관급"/>
      <sheetName val="내역서 표지 "/>
      <sheetName val="분야별 집계표"/>
      <sheetName val="원가계산서(인테리어)"/>
      <sheetName val="공종별집계표(인테리어)"/>
      <sheetName val="공종별내역서(인테리어)"/>
      <sheetName val="원가계산서(기계설비)"/>
      <sheetName val="공종별집계표(기계설비)"/>
      <sheetName val="공종별내역서(기계설비)"/>
      <sheetName val="원가계산서(전기)"/>
      <sheetName val="총괄표(전기)"/>
      <sheetName val="내역서(전기)"/>
      <sheetName val="원가(통신)"/>
      <sheetName val="총괄표(통신)"/>
      <sheetName val="내역서(통신)"/>
      <sheetName val="원가계산서(소방설비)"/>
      <sheetName val="공종별집계표(소방설비)"/>
      <sheetName val="공종별내역서(소방설비)"/>
      <sheetName val="원가(소방전기)"/>
      <sheetName val="총괄표(소방전기)"/>
      <sheetName val="내역서(소방전기)"/>
      <sheetName val=" 공사설정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 val="실행철강하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 val="가시설공개요"/>
      <sheetName val="2000년1차"/>
      <sheetName val="2000전체분"/>
      <sheetName val="수량산출(음암)"/>
      <sheetName val="Key Data_Y13"/>
      <sheetName val="영업.일1"/>
      <sheetName val="금전출납"/>
      <sheetName val="유동표"/>
      <sheetName val="화재 탐지 설비"/>
      <sheetName val="VCV-BE-TONG"/>
      <sheetName val="WORK"/>
      <sheetName val="JUCKEYK"/>
      <sheetName val="70%"/>
      <sheetName val="유탕내역서"/>
      <sheetName val="장성터널내역서 "/>
      <sheetName val="장성터널내역서1"/>
      <sheetName val="총괄원가계산서(계약)"/>
      <sheetName val="총괄표(계약)"/>
      <sheetName val="총괄계약내역서"/>
      <sheetName val="총괄변경원가"/>
      <sheetName val="총괄표(변경)"/>
      <sheetName val="총괄변경내역서"/>
      <sheetName val="자재집계"/>
      <sheetName val="레미콘"/>
      <sheetName val="철근"/>
      <sheetName val="기타"/>
      <sheetName val="골재"/>
      <sheetName val="토량집"/>
      <sheetName val="순성토"/>
      <sheetName val="교량수량집계"/>
      <sheetName val="교량자재집계"/>
      <sheetName val="토자집계표"/>
      <sheetName val="교량토공집계"/>
      <sheetName val="시점토공"/>
      <sheetName val="교각부"/>
      <sheetName val="종점토공"/>
      <sheetName val="물푸기"/>
      <sheetName val="교량철근집계"/>
      <sheetName val="라멘수량"/>
      <sheetName val="접속집계"/>
      <sheetName val="접속철근집계"/>
      <sheetName val="접속슬래브"/>
      <sheetName val="교명주"/>
      <sheetName val="변경단가산출"/>
      <sheetName val="변경단가(합판)"/>
      <sheetName val="변경단가(사토)"/>
      <sheetName val="변경단가(순성토)"/>
      <sheetName val="공사비증감대비표"/>
      <sheetName val="수량증감대비"/>
      <sheetName val="공정갑지"/>
      <sheetName val="수량갑지"/>
      <sheetName val="갑지 (2)"/>
      <sheetName val="설계변경사유서)"/>
      <sheetName val="설계설명서"/>
      <sheetName val="갑지1"/>
      <sheetName val="4.공.기"/>
      <sheetName val="5.동.인"/>
      <sheetName val="주요자재"/>
      <sheetName val="7.공사"/>
      <sheetName val="앞표지"/>
      <sheetName val="앞표지 (2)"/>
      <sheetName val="단위단가"/>
      <sheetName val="sst,stl창호"/>
      <sheetName val="AL공사(원)"/>
      <sheetName val="2F 회의실견적(5_14 일대)"/>
      <sheetName val="입찰"/>
      <sheetName val="현경"/>
      <sheetName val="패널"/>
      <sheetName val="중동상가"/>
      <sheetName val="APT"/>
      <sheetName val="연결임시"/>
      <sheetName val="수수료율표"/>
      <sheetName val="장비가동"/>
      <sheetName val="단가산출근거"/>
      <sheetName val="단가검토갑지"/>
      <sheetName val="단가검토안"/>
      <sheetName val="설계비1안"/>
      <sheetName val="설계비2안"/>
      <sheetName val="설계비3안"/>
      <sheetName val="참고⇒"/>
      <sheetName val="확폭-오르막 주요단가비교"/>
      <sheetName val="집계표 (2)"/>
      <sheetName val="말뚝지지력산정"/>
      <sheetName val="견적서 갑지"/>
      <sheetName val="Panels"/>
      <sheetName val="전력간선"/>
      <sheetName val="Inst."/>
      <sheetName val="구조물공"/>
      <sheetName val="부대공"/>
      <sheetName val="배수공"/>
      <sheetName val="토공"/>
      <sheetName val="포장공"/>
      <sheetName val="도봉2지구"/>
      <sheetName val="시멘트"/>
      <sheetName val="EJ"/>
      <sheetName val="ELECTRIC"/>
      <sheetName val="TC표지"/>
      <sheetName val="Piping Design Data"/>
      <sheetName val="PROCESS"/>
      <sheetName val="터널조도"/>
      <sheetName val="일위대가표목록표"/>
      <sheetName val="JSP수량산출서"/>
      <sheetName val="SDA 수량산출"/>
      <sheetName val="SDA공법단가산출서 "/>
      <sheetName val="재료할증표"/>
      <sheetName val="hvac(제어동)"/>
      <sheetName val="1호맨홀자연토공"/>
      <sheetName val="을"/>
      <sheetName val="내역 "/>
      <sheetName val="XXXXXX"/>
      <sheetName val="검토내역 (2)"/>
      <sheetName val="기성표지"/>
      <sheetName val="1회갑지"/>
      <sheetName val="극동건설"/>
      <sheetName val="일위산출"/>
      <sheetName val="구조물공내역서"/>
      <sheetName val="집계"/>
      <sheetName val="조명율"/>
      <sheetName val="건.원"/>
      <sheetName val="토.원"/>
      <sheetName val="설.원"/>
      <sheetName val="내역집계"/>
      <sheetName val="설비"/>
      <sheetName val="기계"/>
      <sheetName val="조명시설"/>
      <sheetName val="INPUT"/>
      <sheetName val="토사(PE)"/>
      <sheetName val="내역서(토목)_"/>
      <sheetName val="1_3_현장계측설비"/>
      <sheetName val="수량계산서_집계표(가설_신설_및_철거-을지로3가_3호선)"/>
      <sheetName val="수량계산서_집계표(신설-을지로3가_3호선)"/>
      <sheetName val="수량계산서_집계표(철거-을지로3가_3호선)"/>
      <sheetName val="케이블류_OLD"/>
      <sheetName val="cal"/>
      <sheetName val="Controls"/>
      <sheetName val="Sheet4"/>
      <sheetName val="기자재"/>
      <sheetName val="기자재설치"/>
      <sheetName val="배관공사"/>
      <sheetName val="기계단가"/>
      <sheetName val="기계중량"/>
      <sheetName val="배관단가"/>
      <sheetName val="수량"/>
      <sheetName val="설계기준"/>
      <sheetName val="일반공사"/>
      <sheetName val="건축공사집계"/>
      <sheetName val="COVER"/>
      <sheetName val="부대내역"/>
      <sheetName val="경희대"/>
      <sheetName val="Sheet1 (2)"/>
      <sheetName val="견적내역"/>
      <sheetName val="시중노임단가"/>
      <sheetName val="경산"/>
      <sheetName val="XXXX"/>
      <sheetName val="인건비"/>
      <sheetName val="소방"/>
      <sheetName val="제출내역"/>
      <sheetName val="요율"/>
      <sheetName val="gyun"/>
      <sheetName val="횡배수관집현황(2공구)"/>
      <sheetName val="총괄표(1)"/>
      <sheetName val="내역서(2)"/>
      <sheetName val="접지수량산출서(4)"/>
      <sheetName val="일위대가표(5)"/>
      <sheetName val="휀스(6)"/>
      <sheetName val="적용단가(7)"/>
      <sheetName val="전력요금(8)"/>
      <sheetName val="기초근거(9)"/>
      <sheetName val="산출내역서"/>
      <sheetName val="본공사"/>
      <sheetName val="공비대비"/>
      <sheetName val="일반부표"/>
      <sheetName val="현설시 설명자료(내부)"/>
      <sheetName val="Exec Summ"/>
      <sheetName val="Item Listings"/>
      <sheetName val="Wt Rpt"/>
      <sheetName val="대로근거"/>
      <sheetName val="중로근거"/>
      <sheetName val="산출내역"/>
      <sheetName val="내역서(집계)"/>
      <sheetName val="수량 산출서"/>
      <sheetName val="강교(Sub)"/>
      <sheetName val="일반토공견적"/>
      <sheetName val="45,46"/>
      <sheetName val="산출근거"/>
      <sheetName val="설계내역"/>
      <sheetName val="간접비총계"/>
      <sheetName val="설계예시"/>
      <sheetName val="차선도색현황"/>
      <sheetName val="IMPEADENCE MAP 취수장"/>
      <sheetName val="식재"/>
      <sheetName val="시설물"/>
      <sheetName val="식재출력용"/>
      <sheetName val="유지관리"/>
      <sheetName val="직영노무비명세"/>
      <sheetName val="토공A"/>
      <sheetName val="본실행경비"/>
      <sheetName val="장비집계"/>
      <sheetName val="대비"/>
      <sheetName val="부속동"/>
      <sheetName val="내역서 "/>
      <sheetName val="_REF"/>
      <sheetName val="운동장 (2)"/>
      <sheetName val="ABUT수량-A1"/>
      <sheetName val="전기"/>
      <sheetName val="손익"/>
      <sheetName val="의정부문예회관변경내역"/>
      <sheetName val="W-현원가"/>
      <sheetName val="교각1"/>
      <sheetName val="단중표"/>
      <sheetName val="횡표지"/>
      <sheetName val="예정공정표"/>
      <sheetName val="내역서(A섬)"/>
      <sheetName val="내역서(B섬)"/>
      <sheetName val="내역서(C섬)"/>
      <sheetName val="내역서(D섬)"/>
      <sheetName val="내역서(E섬)"/>
      <sheetName val="내역서(F섬)"/>
      <sheetName val="관급(총괄)"/>
      <sheetName val="관급자재집계표"/>
      <sheetName val="단가산출서(총괄)"/>
      <sheetName val="단가산출서"/>
      <sheetName val="기계경비산출내역"/>
      <sheetName val="기계경비일람표"/>
      <sheetName val="중기사용료"/>
      <sheetName val="조건"/>
      <sheetName val="일 위 대 가 표"/>
      <sheetName val="산근"/>
      <sheetName val="재료비"/>
      <sheetName val="중총"/>
      <sheetName val="중산"/>
      <sheetName val="BH-1 (2)"/>
      <sheetName val="BH_1 _2_"/>
      <sheetName val="Macro1"/>
      <sheetName val="인원계획"/>
      <sheetName val=" HIT-&gt;HMC 견적(3900)"/>
      <sheetName val="내역서 총괄표"/>
      <sheetName val="예산서"/>
      <sheetName val="한전수탁공사비"/>
      <sheetName val="내역서(1공구)"/>
      <sheetName val="001"/>
      <sheetName val="3.공통공사대비"/>
      <sheetName val="기본사항"/>
      <sheetName val="주관사업"/>
      <sheetName val="샤워실위생"/>
      <sheetName val="금융"/>
      <sheetName val="실행"/>
      <sheetName val="물량"/>
      <sheetName val="돈암사업"/>
      <sheetName val="하수급견적대비"/>
      <sheetName val="분당임차변경"/>
      <sheetName val="카펫타일"/>
      <sheetName val="은행"/>
      <sheetName val="환산"/>
      <sheetName val="물량산출근거"/>
      <sheetName val="부울3"/>
      <sheetName val="자재명세서"/>
      <sheetName val="시방기준"/>
      <sheetName val="공사개요8~11"/>
      <sheetName val="지급자재비"/>
      <sheetName val="지급자재비 (2)"/>
      <sheetName val="지급자재비 (3)"/>
      <sheetName val="지급자재비 (4)"/>
      <sheetName val="간지"/>
      <sheetName val="조건표"/>
      <sheetName val="내역표지"/>
      <sheetName val="자재단가비교표"/>
      <sheetName val="DATA1"/>
      <sheetName val="인건비 "/>
      <sheetName val="견적B"/>
      <sheetName val="[내역서.xls]:"/>
      <sheetName val="교대"/>
      <sheetName val="_x0000_ߐଷॠଷ_x0000_"/>
      <sheetName val=":"/>
      <sheetName val="[내역서.xls][내역서.xls]:"/>
      <sheetName val="[내역서.xls][내역서.xls][내역서.xls]:"/>
      <sheetName val="[내역서.xls][내역서.xls][내역서.xls][내역서"/>
      <sheetName val="EP0618"/>
      <sheetName val="사통"/>
      <sheetName val="가로등설치비"/>
      <sheetName val="산출(전기)"/>
      <sheetName val="2016.06.11 가로등 산출조서(백양대로).xls"/>
      <sheetName val="_x000a_검ǀ_x0000__x0000__x0000_庯"/>
      <sheetName val="guard(mac)"/>
      <sheetName val="표준내역"/>
      <sheetName val="_x000a_검ǀ"/>
      <sheetName val="청제공기계일위대가"/>
      <sheetName val="지수적용공사비내역서"/>
      <sheetName val="본선 토공 분배표"/>
      <sheetName val="_k_y___£_±_¿_"/>
      <sheetName val="__x0006_Ā嗰"/>
      <sheetName val="맨홀수량산출_____x0010__내역서.xls_건축-물"/>
      <sheetName val="__x0004_"/>
      <sheetName val="__x005f_x0006_Ā嗰"/>
      <sheetName val="맨홀수량산출_____x005f_x0010__내역서.xls_건축-물"/>
      <sheetName val="__x005f_x0004_"/>
      <sheetName val="전략(월)"/>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refreshError="1"/>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refreshError="1"/>
      <sheetData sheetId="729" refreshError="1"/>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 val="3.설계명세서"/>
      <sheetName val="준공정산"/>
      <sheetName val="제원및배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 val="실행철강하도"/>
      <sheetName val="2-1. 경관조명 내역총괄표"/>
      <sheetName val="재노경"/>
      <sheetName val="도급내역5+800"/>
      <sheetName val="도급내역"/>
      <sheetName val="9GNG운반"/>
      <sheetName val="직접인건비호표(항목60%)"/>
      <sheetName val="직접경비호표"/>
      <sheetName val="일위"/>
      <sheetName val="A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row r="2">
          <cell r="A2" t="str">
            <v>총괄표</v>
          </cell>
        </row>
      </sheetData>
      <sheetData sheetId="100">
        <row r="2">
          <cell r="A2" t="str">
            <v>총괄표</v>
          </cell>
        </row>
      </sheetData>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row r="2">
          <cell r="A2" t="str">
            <v>총괄표</v>
          </cell>
        </row>
      </sheetData>
      <sheetData sheetId="114">
        <row r="2">
          <cell r="A2" t="str">
            <v>총괄표</v>
          </cell>
        </row>
      </sheetData>
      <sheetData sheetId="115">
        <row r="2">
          <cell r="A2" t="str">
            <v>총괄표</v>
          </cell>
        </row>
      </sheetData>
      <sheetData sheetId="116">
        <row r="2">
          <cell r="A2" t="str">
            <v>총괄표</v>
          </cell>
        </row>
      </sheetData>
      <sheetData sheetId="117">
        <row r="2">
          <cell r="A2" t="str">
            <v>총괄표</v>
          </cell>
        </row>
      </sheetData>
      <sheetData sheetId="118">
        <row r="2">
          <cell r="A2" t="str">
            <v>총괄표</v>
          </cell>
        </row>
      </sheetData>
      <sheetData sheetId="119">
        <row r="2">
          <cell r="A2" t="str">
            <v>총괄표</v>
          </cell>
        </row>
      </sheetData>
      <sheetData sheetId="120">
        <row r="2">
          <cell r="A2" t="str">
            <v>총괄표</v>
          </cell>
        </row>
      </sheetData>
      <sheetData sheetId="121">
        <row r="2">
          <cell r="A2" t="str">
            <v>총괄표</v>
          </cell>
        </row>
      </sheetData>
      <sheetData sheetId="122">
        <row r="2">
          <cell r="A2" t="str">
            <v>총괄표</v>
          </cell>
        </row>
      </sheetData>
      <sheetData sheetId="123">
        <row r="2">
          <cell r="A2" t="str">
            <v>총괄표</v>
          </cell>
        </row>
      </sheetData>
      <sheetData sheetId="124">
        <row r="2">
          <cell r="A2" t="str">
            <v>총괄표</v>
          </cell>
        </row>
      </sheetData>
      <sheetData sheetId="125">
        <row r="2">
          <cell r="A2" t="str">
            <v>총괄표</v>
          </cell>
        </row>
      </sheetData>
      <sheetData sheetId="126">
        <row r="2">
          <cell r="A2" t="str">
            <v>총괄표</v>
          </cell>
        </row>
      </sheetData>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 val="전기수량집계"/>
      <sheetName val="공사비예산서(토목분)"/>
      <sheetName val="평내중"/>
      <sheetName val="총괄내역"/>
      <sheetName val="주방환기"/>
      <sheetName val="대치판정"/>
      <sheetName val="정산서 "/>
      <sheetName val="견적을지"/>
      <sheetName val="을"/>
      <sheetName val="설계서(본관)"/>
      <sheetName val="대비"/>
      <sheetName val="분석"/>
      <sheetName val="산출내역(K2)"/>
      <sheetName val="Macro(차단기)"/>
      <sheetName val="수량산출1"/>
      <sheetName val="자재단가표"/>
      <sheetName val="MW-S"/>
      <sheetName val="빙장비사양"/>
      <sheetName val="장비사양"/>
      <sheetName val="공통가설"/>
      <sheetName val="공조기"/>
      <sheetName val="입력데이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건축내역"/>
      <sheetName val="J直材4"/>
      <sheetName val="70%"/>
      <sheetName val="동원인원"/>
      <sheetName val="ilch"/>
      <sheetName val="전선 및 전선관"/>
      <sheetName val="중기사용료"/>
      <sheetName val="대,유,램"/>
      <sheetName val="국별인원"/>
      <sheetName val="인건비(VOICE)"/>
      <sheetName val="용산1(해보)"/>
      <sheetName val="명세서"/>
      <sheetName val="2공구산출내역"/>
      <sheetName val="일위대가표(유단가)"/>
      <sheetName val="단가산출목록표"/>
      <sheetName val="I一般比"/>
      <sheetName val="터파기및재료"/>
      <sheetName val="Sheet1"/>
      <sheetName val="일위목록"/>
      <sheetName val="패널"/>
      <sheetName val="1안"/>
      <sheetName val="입찰안"/>
      <sheetName val="내역서1999.8최종"/>
      <sheetName val="단가산출"/>
      <sheetName val="9509"/>
      <sheetName val="일위대가(4층원격)"/>
      <sheetName val="1000 DB구축 부표"/>
      <sheetName val="DATE"/>
      <sheetName val="설계내역서"/>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AV시스템"/>
      <sheetName val="대목"/>
      <sheetName val="단가산출목록"/>
      <sheetName val="실적공사비단가"/>
      <sheetName val="대가"/>
      <sheetName val="시설물기초"/>
      <sheetName val="위치조서"/>
      <sheetName val="추가대화"/>
      <sheetName val="제경집계"/>
      <sheetName val="수량산출"/>
      <sheetName val="내역서"/>
      <sheetName val="기자재비"/>
      <sheetName val="산출목록표"/>
      <sheetName val="20관리비율"/>
      <sheetName val="참조자료"/>
      <sheetName val="#REF"/>
      <sheetName val="DATA"/>
      <sheetName val="데이타"/>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전기외주내역"/>
      <sheetName val="CT "/>
      <sheetName val="설계명세서"/>
      <sheetName val="유림골조"/>
      <sheetName val="건물"/>
      <sheetName val="원가계산서"/>
      <sheetName val="갑지"/>
      <sheetName val="집계표"/>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공정량산출내역서 "/>
      <sheetName val="5흙막이"/>
      <sheetName val="견적서"/>
      <sheetName val="기초자료입력"/>
      <sheetName val="일위대가표(교체)"/>
      <sheetName val="금액내역서"/>
      <sheetName val="전기"/>
      <sheetName val="CATV"/>
      <sheetName val="8.PILE  (돌출)"/>
      <sheetName val="공종단가"/>
      <sheetName val="재료"/>
      <sheetName val="설치자재"/>
      <sheetName val="구리토평1전기"/>
      <sheetName val="대"/>
      <sheetName val="자료"/>
      <sheetName val="을"/>
      <sheetName val="물량산출(지점)"/>
      <sheetName val="단"/>
      <sheetName val="일용노임단가2001상"/>
      <sheetName val="WORK"/>
      <sheetName val="2-1. 경관조명 내역총괄표"/>
      <sheetName val="경율산정.XLS"/>
      <sheetName val="내역"/>
      <sheetName val="전국현황"/>
      <sheetName val="일위(PN)"/>
      <sheetName val="2000시행총괄"/>
      <sheetName val="산출"/>
      <sheetName val="노임단가"/>
      <sheetName val="자재단가"/>
      <sheetName val="일위대가(출입)"/>
      <sheetName val="예정공정표 (2)"/>
      <sheetName val="증감대비"/>
      <sheetName val="골조시행"/>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도로정위치부표"/>
      <sheetName val="도로조사부표"/>
      <sheetName val="날개벽"/>
      <sheetName val="식재일위대가"/>
      <sheetName val="ABUT수량-A1"/>
      <sheetName val="INPUT"/>
      <sheetName val="Sheet4"/>
      <sheetName val="단가기준"/>
      <sheetName val="현장경비"/>
      <sheetName val="공문"/>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COVER"/>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OPGW기별"/>
      <sheetName val="단가표"/>
      <sheetName val="산출기초"/>
      <sheetName val="단가산출서_토목"/>
      <sheetName val="도근좌표"/>
      <sheetName val="노임변동률"/>
      <sheetName val="산근"/>
      <sheetName val="맨홀수량산출(1.0×1.0×1.0)"/>
      <sheetName val="예산내역"/>
      <sheetName val="총괄수지표"/>
      <sheetName val="설계내역2"/>
      <sheetName val="단가및재료비"/>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 val="배관BM(일반)"/>
      <sheetName val="WEIGHT LIST"/>
      <sheetName val="#REF"/>
      <sheetName val="POL6차-PIPING"/>
      <sheetName val="물량"/>
      <sheetName val="산#2-1 (2)"/>
      <sheetName val="산#3-1"/>
      <sheetName val="일위대가"/>
      <sheetName val="일반공사"/>
      <sheetName val="A LINE"/>
      <sheetName val="단가"/>
      <sheetName val="차액보증"/>
      <sheetName val="건축공사실행"/>
      <sheetName val="Sheet5"/>
      <sheetName val="BEND LOSS"/>
      <sheetName val="PANEL가격"/>
      <sheetName val="정부노임단가"/>
      <sheetName val="내역서 "/>
      <sheetName val="견적"/>
      <sheetName val="CAT_5"/>
      <sheetName val="cal"/>
      <sheetName val="ASCEandUBC"/>
      <sheetName val="가도공"/>
      <sheetName val="Sheet1"/>
      <sheetName val="Ditch(open)"/>
      <sheetName val="WIND"/>
      <sheetName val="5.소재"/>
      <sheetName val="AKF-2"/>
      <sheetName val="내역"/>
      <sheetName val="전선로도"/>
      <sheetName val="내역서"/>
      <sheetName val="WEIGHT_LIST"/>
      <sheetName val="산#2-1_(2)"/>
      <sheetName val="A_LINE"/>
      <sheetName val="도"/>
      <sheetName val="작성방법"/>
      <sheetName val="ORIGN"/>
      <sheetName val="100.01"/>
      <sheetName val="수목데이타 "/>
      <sheetName val="사업부배부A"/>
      <sheetName val="COL"/>
      <sheetName val="금액내역서"/>
      <sheetName val="4-3 보온 기본물량집계"/>
      <sheetName val="PSCbeam설계"/>
      <sheetName val="LOAD"/>
      <sheetName val="정산서 "/>
      <sheetName val="OPT"/>
      <sheetName val="SV"/>
      <sheetName val="cost"/>
      <sheetName val="DATA"/>
      <sheetName val="터널조도"/>
      <sheetName val="노무비"/>
      <sheetName val="VXXXXXXXXXXXXXXXXXXXXXXXX"/>
      <sheetName val="부대공"/>
      <sheetName val="토공"/>
      <sheetName val="포장공"/>
      <sheetName val="노임단가"/>
      <sheetName val="실행예산SHEET도장재검토"/>
      <sheetName val="전기공사일위대가"/>
      <sheetName val="견적내역서"/>
      <sheetName val="TOTAL"/>
      <sheetName val="철거산출근거"/>
      <sheetName val="전기"/>
      <sheetName val="도기류"/>
      <sheetName val="현장관리비"/>
      <sheetName val="5.공종별예산내역서"/>
      <sheetName val="CABLE SCH"/>
      <sheetName val="공급집계 (현대-우림)"/>
      <sheetName val="기성고"/>
      <sheetName val="PILOT품"/>
      <sheetName val="M96현황-동아"/>
      <sheetName val="8.INTER CONNECTING"/>
      <sheetName val="BQMPALOC"/>
      <sheetName val="자바라1"/>
      <sheetName val="수량산출서"/>
      <sheetName val="공사물량총량집계"/>
      <sheetName val="PROGRAM_DATA"/>
      <sheetName val="산출근거자료"/>
      <sheetName val="95신규호표"/>
      <sheetName val="산근"/>
      <sheetName val="감가상각"/>
      <sheetName val="통장출금액"/>
      <sheetName val="유가증권LS"/>
      <sheetName val="휴일check"/>
      <sheetName val="격외품(2014년)"/>
      <sheetName val="Man Power &amp; Comp"/>
      <sheetName val="단중표"/>
      <sheetName val="일위대가(건축)"/>
      <sheetName val="기계설비-내역서"/>
      <sheetName val="가열로SW"/>
      <sheetName val="환율-LIBOR"/>
      <sheetName val="SENSOR LIST"/>
      <sheetName val="옥외"/>
      <sheetName val="상각율"/>
      <sheetName val="적용"/>
      <sheetName val="A"/>
      <sheetName val="설비비4"/>
      <sheetName val="부표총괄"/>
      <sheetName val="산#3-2-2"/>
      <sheetName val="산#3-2"/>
      <sheetName val="코드목록"/>
      <sheetName val="SUPTMTO"/>
      <sheetName val="s"/>
      <sheetName val="DATE"/>
      <sheetName val="산출"/>
      <sheetName val="A7"/>
      <sheetName val="미계약2"/>
      <sheetName val="방화도료산출근거"/>
      <sheetName val="실행철강하도"/>
      <sheetName val="DATA-UPS"/>
      <sheetName val="노임이"/>
      <sheetName val="마감집계(창고)"/>
      <sheetName val="도장면적"/>
      <sheetName val="마감산근(창고)"/>
      <sheetName val="몰탈콘크리트"/>
      <sheetName val="적용기준"/>
      <sheetName val="영업소실적"/>
      <sheetName val="단가구성 (2)"/>
      <sheetName val="COVER"/>
      <sheetName val="실행내역서 "/>
      <sheetName val="사업관리"/>
      <sheetName val="TIE-IN"/>
      <sheetName val="MOB-MAN1"/>
      <sheetName val="전기실 산출"/>
      <sheetName val="TABLE"/>
      <sheetName val="2선재"/>
      <sheetName val="코드표"/>
      <sheetName val="기계내역서"/>
      <sheetName val="공사비_NDE"/>
      <sheetName val="토목"/>
      <sheetName val="소일위대가코드표"/>
      <sheetName val="대비"/>
      <sheetName val="RENUN"/>
      <sheetName val="2."/>
      <sheetName val="도급"/>
      <sheetName val="CODE"/>
      <sheetName val="유첨3.적용기준"/>
      <sheetName val="금액결정"/>
      <sheetName val="설비비3"/>
      <sheetName val="BEND_LOSS"/>
      <sheetName val="단가구성_(2)"/>
      <sheetName val="음성cable"/>
      <sheetName val="설비비6"/>
      <sheetName val="은행"/>
      <sheetName val="예제"/>
      <sheetName val="SAN"/>
      <sheetName val="공종단가"/>
      <sheetName val="아주기계"/>
      <sheetName val="인천제철"/>
      <sheetName val="6.INTER CONNECTING"/>
      <sheetName val="MUK-List"/>
      <sheetName val="CABLE BULK"/>
      <sheetName val="kich thuoc"/>
      <sheetName val="DTHH"/>
      <sheetName val="개요"/>
      <sheetName val="WEIGHT_LIST1"/>
      <sheetName val="산#2-1_(2)1"/>
      <sheetName val="A_LINE1"/>
      <sheetName val="내역서_"/>
      <sheetName val="5_소재"/>
      <sheetName val="100_01"/>
      <sheetName val="수목데이타_"/>
      <sheetName val="4-3_보온_기본물량집계"/>
      <sheetName val="정산서_"/>
      <sheetName val="공급집계_(현대-우림)"/>
      <sheetName val="CABLE_SCH"/>
      <sheetName val="8_INTER_CONNECTING"/>
      <sheetName val="Man_Power_&amp;_Comp"/>
      <sheetName val="5_공종별예산내역서"/>
      <sheetName val="C-List"/>
      <sheetName val="R&amp;D"/>
      <sheetName val="costing_CV"/>
      <sheetName val="단가일람"/>
      <sheetName val="조경일람"/>
      <sheetName val="공내역"/>
      <sheetName val="공사비"/>
      <sheetName val="변압기 및 발전기 용량"/>
      <sheetName val="기계"/>
      <sheetName val="신규DEP"/>
      <sheetName val="승용"/>
      <sheetName val="inter"/>
      <sheetName val="인벤토리총괄표"/>
      <sheetName val="spinning1"/>
      <sheetName val="재료율"/>
      <sheetName val="DWPM"/>
      <sheetName val="5.세운W-A"/>
      <sheetName val="상선"/>
      <sheetName val="예총"/>
      <sheetName val="T-TABLE"/>
      <sheetName val="과천MAIN"/>
      <sheetName val="LOPCALC"/>
      <sheetName val="도급양식"/>
      <sheetName val="일위대가표(DEEP)"/>
      <sheetName val="갑지(추정)"/>
      <sheetName val="공사예산하조서(O.K)"/>
      <sheetName val="2월"/>
      <sheetName val="저"/>
      <sheetName val="노무비단가"/>
      <sheetName val="예산"/>
      <sheetName val="부하(성남)"/>
      <sheetName val="산출-설비"/>
      <sheetName val="내역서 (물자+물정) "/>
      <sheetName val="단가산출"/>
      <sheetName val="공량산출서"/>
      <sheetName val="인건-측정"/>
      <sheetName val="단가조사"/>
      <sheetName val="XREF"/>
      <sheetName val="토건"/>
      <sheetName val="1.열용량"/>
      <sheetName val="report"/>
      <sheetName val="1차 내역서"/>
      <sheetName val="2공구산출내역"/>
      <sheetName val="DRUM"/>
      <sheetName val="DESIGN CRETERIA"/>
      <sheetName val="기초자료"/>
      <sheetName val="표지"/>
      <sheetName val="견적집계표"/>
      <sheetName val="기계경비"/>
      <sheetName val="산수배수"/>
      <sheetName val="기초자료입력"/>
      <sheetName val="POL설치공정"/>
      <sheetName val="tggwan(mac)"/>
      <sheetName val="손익차9월2"/>
      <sheetName val="연도별cash"/>
      <sheetName val="공조기"/>
      <sheetName val="BID"/>
      <sheetName val="Estimate"/>
      <sheetName val="일위대가내역"/>
      <sheetName val="설계명세서"/>
      <sheetName val="품셈표"/>
      <sheetName val="WEIGHT_LIST2"/>
      <sheetName val="산#2-1_(2)2"/>
      <sheetName val="A_LINE2"/>
      <sheetName val="BEND_LOSS1"/>
      <sheetName val="수목데이타_1"/>
      <sheetName val="내역서_1"/>
      <sheetName val="5_소재1"/>
      <sheetName val="100_011"/>
      <sheetName val="CABLE_SCH1"/>
      <sheetName val="정산서_1"/>
      <sheetName val="4-3_보온_기본물량집계1"/>
      <sheetName val="공급집계_(현대-우림)1"/>
      <sheetName val="8_INTER_CONNECTING1"/>
      <sheetName val="5_공종별예산내역서1"/>
      <sheetName val="Man_Power_&amp;_Comp1"/>
      <sheetName val="SENSOR_LIST"/>
      <sheetName val="단가구성_(2)1"/>
      <sheetName val="실행내역서_"/>
      <sheetName val="전기실_산출"/>
      <sheetName val="2_"/>
      <sheetName val="유첨3_적용기준"/>
      <sheetName val="6_INTER_CONNECTING"/>
      <sheetName val="CABLE_BULK"/>
      <sheetName val="kich_thuoc"/>
      <sheetName val="5_세운W-A"/>
      <sheetName val="변압기_및_발전기_용량"/>
      <sheetName val="공사예산하조서(O_K)"/>
      <sheetName val="내역서_(물자+물정)_"/>
      <sheetName val="1_열용량"/>
      <sheetName val="DESIGN_CRETERIA"/>
      <sheetName val="1차_내역서"/>
      <sheetName val="1.2.용역비"/>
      <sheetName val="상세내역총괄"/>
      <sheetName val="설비별"/>
      <sheetName val="1"/>
      <sheetName val="2"/>
      <sheetName val="3"/>
      <sheetName val="4"/>
      <sheetName val="5"/>
      <sheetName val="6"/>
      <sheetName val="7"/>
      <sheetName val="8"/>
      <sheetName val="9"/>
      <sheetName val="10"/>
      <sheetName val="11"/>
      <sheetName val="IO수량"/>
      <sheetName val="공사설계금액산출근거"/>
      <sheetName val="노무비근거"/>
      <sheetName val="카렌스센터계량기설치공사"/>
      <sheetName val="PAINT"/>
      <sheetName val="방화도료"/>
      <sheetName val="품셈 "/>
      <sheetName val="내역서(교량)전체"/>
      <sheetName val="CVT산정"/>
      <sheetName val="CEQ_Master"/>
      <sheetName val="Man_Master"/>
      <sheetName val="캔개발배경"/>
      <sheetName val="BM"/>
      <sheetName val="리비아전체장비200306"/>
      <sheetName val="일위대가_가설_"/>
      <sheetName val="작업지시서-1호"/>
      <sheetName val="조명시설"/>
      <sheetName val="2.대외공문"/>
      <sheetName val="정산ISSUE(T)"/>
      <sheetName val="콘크리트타설집계표"/>
      <sheetName val="기초데이타"/>
      <sheetName val="HP1AMLIST"/>
      <sheetName val="부재리스트"/>
      <sheetName val="단가산출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 val="내역서1999.8최종"/>
      <sheetName val="DAT(목표)"/>
      <sheetName val="계산정보"/>
      <sheetName val="주요측점"/>
      <sheetName val="설계(안)"/>
      <sheetName val="노무비"/>
      <sheetName val="과천MAIN"/>
      <sheetName val="A 견적"/>
      <sheetName val="조명율표"/>
      <sheetName val="FAB별"/>
      <sheetName val="C.배수관공"/>
      <sheetName val="노임단가표"/>
      <sheetName val="1,2공구원가계산서"/>
      <sheetName val="2공구산출내역"/>
      <sheetName val="1공구산출내역서"/>
      <sheetName val="을"/>
      <sheetName val="MOTOR"/>
      <sheetName val="공종단가"/>
      <sheetName val="보고"/>
      <sheetName val="CONCRETE"/>
      <sheetName val="평가데이터"/>
      <sheetName val="대림경상68억"/>
      <sheetName val="공사대장"/>
      <sheetName val="4.경비 5.영업외수지"/>
      <sheetName val="공사비집계"/>
      <sheetName val="도수로수량산출"/>
      <sheetName val="원가계산서"/>
      <sheetName val="학생내역"/>
      <sheetName val="전신환매도율"/>
      <sheetName val="경비"/>
      <sheetName val="마감LIST-1"/>
      <sheetName val="경비 (2)"/>
      <sheetName val="설계"/>
      <sheetName val="총도"/>
      <sheetName val="각형맨홀"/>
      <sheetName val="보차도경계석"/>
      <sheetName val="잔수량(작성)"/>
      <sheetName val="배관배선_단가조사"/>
      <sheetName val="안양동교_1안"/>
      <sheetName val="소방사항"/>
      <sheetName val="Macro1"/>
      <sheetName val="확약서"/>
      <sheetName val="20_10_100"/>
      <sheetName val="도근좌표"/>
      <sheetName val="기준_국가명"/>
      <sheetName val="수리결과"/>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XL4Poppy"/>
      <sheetName val="비교표"/>
      <sheetName val="배수공"/>
      <sheetName val="A-4"/>
      <sheetName val="코드표"/>
      <sheetName val="99년원가"/>
      <sheetName val="9GNG운반"/>
      <sheetName val="부문손익"/>
      <sheetName val="HERO01"/>
      <sheetName val="DC-O-4-S(설명서)"/>
      <sheetName val="단가일람"/>
      <sheetName val="조경일람"/>
      <sheetName val="토목"/>
      <sheetName val="일반수량"/>
      <sheetName val="3F"/>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row r="1">
          <cell r="A1">
            <v>1</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sheetData sheetId="150"/>
      <sheetData sheetId="151" refreshError="1"/>
      <sheetData sheetId="152" refreshError="1"/>
      <sheetData sheetId="153" refreshError="1"/>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단가"/>
      <sheetName val="산출내역서"/>
      <sheetName val="BID"/>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준검 내역서"/>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 val="교통대책내역"/>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2000년1차"/>
      <sheetName val="2000전체분"/>
      <sheetName val="집계표"/>
      <sheetName val="투찰내역"/>
      <sheetName val="교통대책내역"/>
      <sheetName val="조경일람"/>
      <sheetName val="BID"/>
      <sheetName val="내역서"/>
      <sheetName val="SLAB데이터"/>
      <sheetName val="단가일람"/>
      <sheetName val="99총공사내역서"/>
      <sheetName val="간접1"/>
      <sheetName val="부대공사비"/>
      <sheetName val="퍼스트"/>
      <sheetName val="차액보증"/>
      <sheetName val="#REF"/>
      <sheetName val="지질조사"/>
      <sheetName val="CALCULATION"/>
      <sheetName val="조명일위"/>
      <sheetName val="약품공급2"/>
      <sheetName val="C1ㅇ"/>
      <sheetName val="MOTOR"/>
      <sheetName val="N賃率-職"/>
      <sheetName val="노임"/>
      <sheetName val="정부노임단가"/>
      <sheetName val="접지수량"/>
      <sheetName val="sheet1"/>
      <sheetName val="Total 단위경유량집계"/>
      <sheetName val="원가계산서"/>
      <sheetName val="RE9604"/>
      <sheetName val="조명시설"/>
      <sheetName val="기본단가표"/>
      <sheetName val="재료집계표"/>
      <sheetName val="기계경비(시간당)"/>
      <sheetName val="실행내역"/>
      <sheetName val="준검 내역서"/>
      <sheetName val="전체제잡비"/>
      <sheetName val="단가"/>
      <sheetName val="내역(원안-대안)"/>
      <sheetName val="마산월령동골조물량변경"/>
      <sheetName val="제경비"/>
      <sheetName val="금액내역서"/>
      <sheetName val="실행철강하도"/>
      <sheetName val="DANGA"/>
      <sheetName val="일위대가"/>
      <sheetName val="설계조건"/>
      <sheetName val="항목(1)"/>
      <sheetName val="총괄표"/>
      <sheetName val="1,2공구원가계산서"/>
      <sheetName val="2공구산출내역"/>
      <sheetName val="1공구산출내역서"/>
      <sheetName val="내역서(전기)"/>
      <sheetName val="교각1"/>
      <sheetName val="산근"/>
      <sheetName val="건축내역"/>
      <sheetName val="하남내역"/>
      <sheetName val="노임단가"/>
      <sheetName val="SIL98"/>
      <sheetName val="배수공"/>
      <sheetName val="5회토적"/>
      <sheetName val="DB"/>
      <sheetName val="구조물공"/>
      <sheetName val="부대공"/>
      <sheetName val="토공"/>
      <sheetName val="포장공"/>
      <sheetName val="토공유동표(전체.당초)"/>
      <sheetName val="총공사내역서"/>
      <sheetName val="품셈TABLE"/>
      <sheetName val="이형관"/>
      <sheetName val="당진1,2호기전선관설치및접지4차공사내역서-을지"/>
      <sheetName val="기계내역서"/>
      <sheetName val="1001"/>
      <sheetName val="공사개요"/>
      <sheetName val="매입세율"/>
      <sheetName val="적점"/>
      <sheetName val="NYS"/>
      <sheetName val="잡철물"/>
      <sheetName val="관급"/>
      <sheetName val="자재일람"/>
      <sheetName val="기계경비일람"/>
      <sheetName val="대포2교접속"/>
      <sheetName val="천방교접속"/>
      <sheetName val="내역(중앙)"/>
      <sheetName val="수량산출서"/>
      <sheetName val="단위단가"/>
      <sheetName val="1.수인터널"/>
      <sheetName val="예산서"/>
      <sheetName val="일반공사"/>
      <sheetName val="현장설명"/>
      <sheetName val="일위목록"/>
      <sheetName val="요율"/>
      <sheetName val="DATA"/>
      <sheetName val="I.설계조건"/>
      <sheetName val="산출근거"/>
      <sheetName val="표  지"/>
      <sheetName val="설비2차"/>
      <sheetName val="공사비예산서(토목분)"/>
      <sheetName val="을-ATYPE"/>
      <sheetName val="제1호단위수량"/>
      <sheetName val="예가내역서"/>
      <sheetName val="전기"/>
      <sheetName val="현장지지물물량"/>
      <sheetName val="자재단가비교표"/>
      <sheetName val="BH-1 (2)"/>
      <sheetName val="hvac(제어동)"/>
      <sheetName val="결재갑지"/>
      <sheetName val="조도계산서 (도서)"/>
      <sheetName val="자료"/>
      <sheetName val="도급"/>
      <sheetName val="단가대비표"/>
      <sheetName val="기초일위"/>
      <sheetName val="시설일위"/>
      <sheetName val="관리비비계상"/>
      <sheetName val="경비2내역"/>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작성방법"/>
      <sheetName val="참조-(1)"/>
      <sheetName val="원가계산서구조조정"/>
      <sheetName val="오저간내역서"/>
      <sheetName val="터파기및재료"/>
      <sheetName val="인원계획"/>
      <sheetName val="타공종이기"/>
      <sheetName val="코드표"/>
      <sheetName val="1.설계조건"/>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공문"/>
      <sheetName val="앉음벽 (2)"/>
      <sheetName val="6호기"/>
      <sheetName val="001"/>
      <sheetName val="일반부표"/>
      <sheetName val="ancillary"/>
      <sheetName val="금융비용"/>
      <sheetName val="우수관매설및 우수받이"/>
      <sheetName val="접지1종"/>
      <sheetName val="조경"/>
      <sheetName val="문학간접"/>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11.산출(전열)"/>
      <sheetName val="6.산출(동력)"/>
      <sheetName val="7.산출(TRAY)"/>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현금예금"/>
      <sheetName val="재료비"/>
      <sheetName val="보고서 기기리스트"/>
      <sheetName val="3련 BOX"/>
      <sheetName val="단가산출"/>
      <sheetName val="견적조건"/>
      <sheetName val="토목주소"/>
      <sheetName val="분뇨"/>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sheetData sheetId="1556"/>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sheetData sheetId="1579"/>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dimension ref="A1:N42"/>
  <sheetViews>
    <sheetView showZeros="0" tabSelected="1" view="pageBreakPreview" zoomScaleNormal="100" zoomScaleSheetLayoutView="100" workbookViewId="0"/>
  </sheetViews>
  <sheetFormatPr defaultColWidth="9.44140625" defaultRowHeight="18" customHeight="1"/>
  <cols>
    <col min="1" max="2" width="3.33203125" style="1" customWidth="1"/>
    <col min="3" max="3" width="11" style="1" customWidth="1"/>
    <col min="4" max="4" width="6.6640625" style="1" bestFit="1" customWidth="1"/>
    <col min="5" max="5" width="3" style="1" customWidth="1"/>
    <col min="6" max="6" width="16.109375" style="1" bestFit="1" customWidth="1"/>
    <col min="7" max="7" width="7.6640625" style="1" bestFit="1" customWidth="1"/>
    <col min="8" max="9" width="5.77734375" style="2" customWidth="1"/>
    <col min="10" max="10" width="1.88671875" style="2" customWidth="1"/>
    <col min="11" max="11" width="10.21875" style="2" customWidth="1"/>
    <col min="12" max="12" width="4" style="2" customWidth="1"/>
    <col min="13" max="13" width="2.21875" style="2" customWidth="1"/>
    <col min="14" max="14" width="15.109375" style="2" bestFit="1" customWidth="1"/>
    <col min="15" max="15" width="10.21875" style="1" bestFit="1" customWidth="1"/>
    <col min="16" max="16384" width="9.44140625" style="1"/>
  </cols>
  <sheetData>
    <row r="1" spans="1:13" ht="11.25" customHeight="1"/>
    <row r="2" spans="1:13" ht="22.5">
      <c r="A2" s="3" t="s">
        <v>429</v>
      </c>
      <c r="B2" s="4"/>
      <c r="C2" s="4"/>
      <c r="D2" s="4"/>
      <c r="E2" s="4"/>
      <c r="F2" s="4"/>
      <c r="G2" s="4"/>
      <c r="H2" s="5"/>
      <c r="I2" s="5"/>
      <c r="J2" s="5"/>
      <c r="K2" s="5"/>
      <c r="L2" s="5"/>
      <c r="M2" s="5"/>
    </row>
    <row r="3" spans="1:13" ht="12.95" customHeight="1">
      <c r="A3" s="6"/>
      <c r="B3" s="4"/>
      <c r="C3" s="4"/>
      <c r="D3" s="4"/>
      <c r="E3" s="4"/>
      <c r="F3" s="4"/>
      <c r="G3" s="4"/>
      <c r="H3" s="5"/>
      <c r="I3" s="5"/>
      <c r="J3" s="5"/>
      <c r="K3" s="5"/>
      <c r="L3" s="5"/>
      <c r="M3" s="5"/>
    </row>
    <row r="4" spans="1:13" ht="17.25" customHeight="1">
      <c r="A4" s="278" t="s">
        <v>706</v>
      </c>
      <c r="K4" s="7"/>
      <c r="L4" s="8"/>
      <c r="M4" s="7" t="s">
        <v>3</v>
      </c>
    </row>
    <row r="5" spans="1:13" ht="45" customHeight="1">
      <c r="A5" s="9" t="s">
        <v>4</v>
      </c>
      <c r="B5" s="10"/>
      <c r="C5" s="11"/>
      <c r="D5" s="11"/>
      <c r="E5" s="11"/>
      <c r="F5" s="12" t="s">
        <v>5</v>
      </c>
      <c r="G5" s="13" t="s">
        <v>428</v>
      </c>
      <c r="H5" s="14" t="s">
        <v>6</v>
      </c>
      <c r="I5" s="14"/>
      <c r="J5" s="14"/>
      <c r="K5" s="14"/>
      <c r="L5" s="14"/>
      <c r="M5" s="15"/>
    </row>
    <row r="6" spans="1:13" ht="20.85" customHeight="1">
      <c r="A6" s="329" t="s">
        <v>7</v>
      </c>
      <c r="B6" s="329" t="s">
        <v>38</v>
      </c>
      <c r="C6" s="16" t="s">
        <v>8</v>
      </c>
      <c r="D6" s="17"/>
      <c r="E6" s="17"/>
      <c r="F6" s="18"/>
      <c r="G6" s="19"/>
      <c r="H6" s="20"/>
      <c r="I6" s="20"/>
      <c r="J6" s="20"/>
      <c r="K6" s="20"/>
      <c r="L6" s="20"/>
      <c r="M6" s="21"/>
    </row>
    <row r="7" spans="1:13" ht="20.85" customHeight="1">
      <c r="A7" s="330"/>
      <c r="B7" s="330"/>
      <c r="C7" s="22" t="s">
        <v>9</v>
      </c>
      <c r="D7" s="23"/>
      <c r="E7" s="23"/>
      <c r="F7" s="24"/>
      <c r="G7" s="25"/>
      <c r="H7" s="26"/>
      <c r="I7" s="26"/>
      <c r="J7" s="26"/>
      <c r="K7" s="26"/>
      <c r="L7" s="26"/>
      <c r="M7" s="27"/>
    </row>
    <row r="8" spans="1:13" ht="20.85" customHeight="1">
      <c r="A8" s="330"/>
      <c r="B8" s="330"/>
      <c r="C8" s="28" t="s">
        <v>23</v>
      </c>
      <c r="D8" s="29"/>
      <c r="E8" s="29"/>
      <c r="F8" s="30"/>
      <c r="G8" s="31"/>
      <c r="H8" s="32"/>
      <c r="I8" s="32"/>
      <c r="J8" s="32"/>
      <c r="K8" s="32"/>
      <c r="L8" s="32"/>
      <c r="M8" s="33"/>
    </row>
    <row r="9" spans="1:13" ht="20.85" customHeight="1">
      <c r="A9" s="330"/>
      <c r="B9" s="331"/>
      <c r="C9" s="34" t="s">
        <v>10</v>
      </c>
      <c r="D9" s="35"/>
      <c r="E9" s="35"/>
      <c r="F9" s="36"/>
      <c r="G9" s="37"/>
      <c r="H9" s="38"/>
      <c r="I9" s="38"/>
      <c r="J9" s="38"/>
      <c r="K9" s="38"/>
      <c r="L9" s="38"/>
      <c r="M9" s="39"/>
    </row>
    <row r="10" spans="1:13" ht="20.85" customHeight="1">
      <c r="A10" s="330"/>
      <c r="B10" s="329" t="s">
        <v>39</v>
      </c>
      <c r="C10" s="16" t="s">
        <v>11</v>
      </c>
      <c r="D10" s="17"/>
      <c r="E10" s="17"/>
      <c r="F10" s="18"/>
      <c r="G10" s="19"/>
      <c r="H10" s="20"/>
      <c r="I10" s="20"/>
      <c r="J10" s="20"/>
      <c r="K10" s="20"/>
      <c r="L10" s="20"/>
      <c r="M10" s="21"/>
    </row>
    <row r="11" spans="1:13" ht="20.85" customHeight="1">
      <c r="A11" s="330"/>
      <c r="B11" s="330"/>
      <c r="C11" s="40" t="s">
        <v>12</v>
      </c>
      <c r="D11" s="41"/>
      <c r="E11" s="41"/>
      <c r="F11" s="30"/>
      <c r="G11" s="31"/>
      <c r="H11" s="32"/>
      <c r="I11" s="32"/>
      <c r="J11" s="32"/>
      <c r="K11" s="32"/>
      <c r="L11" s="32"/>
      <c r="M11" s="33"/>
    </row>
    <row r="12" spans="1:13" ht="20.85" customHeight="1">
      <c r="A12" s="330"/>
      <c r="B12" s="331"/>
      <c r="C12" s="34" t="s">
        <v>13</v>
      </c>
      <c r="D12" s="42"/>
      <c r="E12" s="43"/>
      <c r="F12" s="44"/>
      <c r="G12" s="37"/>
      <c r="H12" s="45"/>
      <c r="I12" s="45"/>
      <c r="J12" s="45"/>
      <c r="K12" s="45"/>
      <c r="L12" s="45"/>
      <c r="M12" s="46"/>
    </row>
    <row r="13" spans="1:13" ht="20.85" customHeight="1">
      <c r="A13" s="330"/>
      <c r="B13" s="333" t="s">
        <v>427</v>
      </c>
      <c r="C13" s="47" t="s">
        <v>24</v>
      </c>
      <c r="D13" s="23"/>
      <c r="E13" s="48"/>
      <c r="F13" s="24"/>
      <c r="G13" s="19"/>
      <c r="H13" s="26"/>
      <c r="I13" s="26"/>
      <c r="J13" s="26"/>
      <c r="K13" s="26"/>
      <c r="L13" s="26"/>
      <c r="M13" s="27"/>
    </row>
    <row r="14" spans="1:13" ht="20.85" customHeight="1">
      <c r="A14" s="330"/>
      <c r="B14" s="334"/>
      <c r="C14" s="305" t="s">
        <v>25</v>
      </c>
      <c r="D14" s="306"/>
      <c r="E14" s="307"/>
      <c r="F14" s="308"/>
      <c r="G14" s="328"/>
      <c r="H14" s="310"/>
      <c r="I14" s="310"/>
      <c r="J14" s="310"/>
      <c r="K14" s="310"/>
      <c r="L14" s="310"/>
      <c r="M14" s="311"/>
    </row>
    <row r="15" spans="1:13" ht="20.85" customHeight="1">
      <c r="A15" s="330"/>
      <c r="B15" s="334"/>
      <c r="C15" s="305" t="s">
        <v>714</v>
      </c>
      <c r="D15" s="306"/>
      <c r="E15" s="307"/>
      <c r="F15" s="308"/>
      <c r="G15" s="309"/>
      <c r="H15" s="310"/>
      <c r="I15" s="310"/>
      <c r="J15" s="310"/>
      <c r="K15" s="310"/>
      <c r="L15" s="310"/>
      <c r="M15" s="311"/>
    </row>
    <row r="16" spans="1:13" ht="20.85" customHeight="1">
      <c r="A16" s="330"/>
      <c r="B16" s="334"/>
      <c r="C16" s="47" t="s">
        <v>26</v>
      </c>
      <c r="D16" s="23"/>
      <c r="E16" s="48"/>
      <c r="F16" s="24"/>
      <c r="G16" s="25"/>
      <c r="H16" s="26"/>
      <c r="I16" s="26"/>
      <c r="J16" s="26"/>
      <c r="K16" s="26"/>
      <c r="L16" s="26"/>
      <c r="M16" s="27"/>
    </row>
    <row r="17" spans="1:13" ht="20.85" customHeight="1">
      <c r="A17" s="330"/>
      <c r="B17" s="334"/>
      <c r="C17" s="305" t="s">
        <v>27</v>
      </c>
      <c r="D17" s="306"/>
      <c r="E17" s="307"/>
      <c r="F17" s="308"/>
      <c r="G17" s="309"/>
      <c r="H17" s="310"/>
      <c r="I17" s="310"/>
      <c r="J17" s="310"/>
      <c r="K17" s="310"/>
      <c r="L17" s="310"/>
      <c r="M17" s="311"/>
    </row>
    <row r="18" spans="1:13" ht="20.85" customHeight="1">
      <c r="A18" s="330"/>
      <c r="B18" s="334"/>
      <c r="C18" s="47" t="s">
        <v>28</v>
      </c>
      <c r="D18" s="23"/>
      <c r="E18" s="48"/>
      <c r="F18" s="24"/>
      <c r="G18" s="25"/>
      <c r="H18" s="26"/>
      <c r="I18" s="26"/>
      <c r="J18" s="26"/>
      <c r="K18" s="26"/>
      <c r="L18" s="26"/>
      <c r="M18" s="27"/>
    </row>
    <row r="19" spans="1:13" ht="20.85" customHeight="1">
      <c r="A19" s="330"/>
      <c r="B19" s="334"/>
      <c r="C19" s="378" t="s">
        <v>29</v>
      </c>
      <c r="D19" s="375"/>
      <c r="E19" s="376"/>
      <c r="F19" s="377">
        <v>6955887</v>
      </c>
      <c r="G19" s="25"/>
      <c r="H19" s="26"/>
      <c r="I19" s="26"/>
      <c r="J19" s="26"/>
      <c r="K19" s="26"/>
      <c r="L19" s="26"/>
      <c r="M19" s="27"/>
    </row>
    <row r="20" spans="1:13" ht="20.85" customHeight="1">
      <c r="A20" s="330"/>
      <c r="B20" s="334"/>
      <c r="C20" s="305" t="s">
        <v>30</v>
      </c>
      <c r="D20" s="306"/>
      <c r="E20" s="307"/>
      <c r="F20" s="308"/>
      <c r="G20" s="309"/>
      <c r="H20" s="310"/>
      <c r="I20" s="310"/>
      <c r="J20" s="310"/>
      <c r="K20" s="310"/>
      <c r="L20" s="310"/>
      <c r="M20" s="311"/>
    </row>
    <row r="21" spans="1:13" ht="20.85" customHeight="1">
      <c r="A21" s="330"/>
      <c r="B21" s="334"/>
      <c r="C21" s="305" t="s">
        <v>31</v>
      </c>
      <c r="D21" s="306"/>
      <c r="E21" s="307"/>
      <c r="F21" s="308"/>
      <c r="G21" s="309"/>
      <c r="H21" s="310"/>
      <c r="I21" s="310"/>
      <c r="J21" s="310"/>
      <c r="K21" s="310"/>
      <c r="L21" s="310"/>
      <c r="M21" s="311"/>
    </row>
    <row r="22" spans="1:13" ht="20.85" customHeight="1">
      <c r="A22" s="330"/>
      <c r="B22" s="334"/>
      <c r="C22" s="305" t="s">
        <v>32</v>
      </c>
      <c r="D22" s="306"/>
      <c r="E22" s="307"/>
      <c r="F22" s="308"/>
      <c r="G22" s="309"/>
      <c r="H22" s="310"/>
      <c r="I22" s="310"/>
      <c r="J22" s="310"/>
      <c r="K22" s="310"/>
      <c r="L22" s="310"/>
      <c r="M22" s="311"/>
    </row>
    <row r="23" spans="1:13" ht="20.85" customHeight="1">
      <c r="A23" s="330"/>
      <c r="B23" s="334"/>
      <c r="C23" s="47" t="s">
        <v>33</v>
      </c>
      <c r="D23" s="23"/>
      <c r="E23" s="48"/>
      <c r="F23" s="24"/>
      <c r="G23" s="25"/>
      <c r="H23" s="26"/>
      <c r="I23" s="26"/>
      <c r="J23" s="26"/>
      <c r="K23" s="26"/>
      <c r="L23" s="26"/>
      <c r="M23" s="27"/>
    </row>
    <row r="24" spans="1:13" ht="20.85" customHeight="1">
      <c r="A24" s="330"/>
      <c r="B24" s="334"/>
      <c r="C24" s="47" t="s">
        <v>34</v>
      </c>
      <c r="D24" s="23"/>
      <c r="E24" s="48"/>
      <c r="F24" s="24"/>
      <c r="G24" s="25"/>
      <c r="H24" s="26"/>
      <c r="I24" s="26"/>
      <c r="J24" s="26"/>
      <c r="K24" s="26"/>
      <c r="L24" s="26"/>
      <c r="M24" s="27"/>
    </row>
    <row r="25" spans="1:13" ht="20.85" customHeight="1">
      <c r="A25" s="330"/>
      <c r="B25" s="334"/>
      <c r="C25" s="47" t="s">
        <v>35</v>
      </c>
      <c r="D25" s="23"/>
      <c r="E25" s="48"/>
      <c r="F25" s="24"/>
      <c r="G25" s="25"/>
      <c r="H25" s="26"/>
      <c r="I25" s="26"/>
      <c r="J25" s="26"/>
      <c r="K25" s="26"/>
      <c r="L25" s="26"/>
      <c r="M25" s="27"/>
    </row>
    <row r="26" spans="1:13" ht="20.85" customHeight="1">
      <c r="A26" s="330"/>
      <c r="B26" s="334"/>
      <c r="C26" s="305" t="s">
        <v>712</v>
      </c>
      <c r="D26" s="306"/>
      <c r="E26" s="307"/>
      <c r="F26" s="308"/>
      <c r="G26" s="309"/>
      <c r="H26" s="310"/>
      <c r="I26" s="310"/>
      <c r="J26" s="310"/>
      <c r="K26" s="310"/>
      <c r="L26" s="310"/>
      <c r="M26" s="311"/>
    </row>
    <row r="27" spans="1:13" ht="20.85" customHeight="1">
      <c r="A27" s="330"/>
      <c r="B27" s="334"/>
      <c r="C27" s="47" t="s">
        <v>36</v>
      </c>
      <c r="D27" s="23"/>
      <c r="E27" s="48"/>
      <c r="F27" s="24"/>
      <c r="G27" s="25"/>
      <c r="H27" s="26"/>
      <c r="I27" s="26"/>
      <c r="J27" s="26"/>
      <c r="K27" s="26"/>
      <c r="L27" s="26"/>
      <c r="M27" s="27"/>
    </row>
    <row r="28" spans="1:13" ht="20.85" customHeight="1">
      <c r="A28" s="330"/>
      <c r="B28" s="334"/>
      <c r="C28" s="379" t="s">
        <v>96</v>
      </c>
      <c r="D28" s="380"/>
      <c r="E28" s="381"/>
      <c r="F28" s="377">
        <v>3639955</v>
      </c>
      <c r="G28" s="25"/>
      <c r="H28" s="26"/>
      <c r="I28" s="26"/>
      <c r="J28" s="26"/>
      <c r="K28" s="26"/>
      <c r="L28" s="26"/>
      <c r="M28" s="27"/>
    </row>
    <row r="29" spans="1:13" ht="20.85" customHeight="1">
      <c r="A29" s="330"/>
      <c r="B29" s="334"/>
      <c r="C29" s="317" t="s">
        <v>713</v>
      </c>
      <c r="D29" s="312"/>
      <c r="E29" s="313"/>
      <c r="F29" s="314"/>
      <c r="G29" s="328"/>
      <c r="H29" s="315"/>
      <c r="I29" s="315"/>
      <c r="J29" s="315"/>
      <c r="K29" s="315"/>
      <c r="L29" s="315"/>
      <c r="M29" s="316"/>
    </row>
    <row r="30" spans="1:13" ht="20.85" customHeight="1">
      <c r="A30" s="330"/>
      <c r="B30" s="334"/>
      <c r="C30" s="49" t="s">
        <v>37</v>
      </c>
      <c r="D30" s="41"/>
      <c r="E30" s="50"/>
      <c r="F30" s="30"/>
      <c r="G30" s="31"/>
      <c r="H30" s="32"/>
      <c r="I30" s="32"/>
      <c r="J30" s="32"/>
      <c r="K30" s="32"/>
      <c r="L30" s="32"/>
      <c r="M30" s="33"/>
    </row>
    <row r="31" spans="1:13" ht="20.85" customHeight="1">
      <c r="A31" s="331"/>
      <c r="B31" s="335"/>
      <c r="C31" s="34" t="s">
        <v>14</v>
      </c>
      <c r="D31" s="42"/>
      <c r="E31" s="43"/>
      <c r="F31" s="44"/>
      <c r="G31" s="37"/>
      <c r="H31" s="51"/>
      <c r="I31" s="51"/>
      <c r="J31" s="51"/>
      <c r="K31" s="51"/>
      <c r="L31" s="51"/>
      <c r="M31" s="52"/>
    </row>
    <row r="32" spans="1:13" ht="20.85" customHeight="1">
      <c r="A32" s="53" t="s">
        <v>15</v>
      </c>
      <c r="B32" s="34"/>
      <c r="C32" s="54"/>
      <c r="D32" s="34"/>
      <c r="E32" s="34"/>
      <c r="F32" s="44"/>
      <c r="G32" s="37"/>
      <c r="H32" s="55"/>
      <c r="I32" s="51"/>
      <c r="J32" s="51"/>
      <c r="K32" s="51"/>
      <c r="L32" s="51"/>
      <c r="M32" s="52"/>
    </row>
    <row r="33" spans="1:13" ht="20.85" customHeight="1">
      <c r="A33" s="56" t="s">
        <v>16</v>
      </c>
      <c r="B33" s="57"/>
      <c r="C33" s="34"/>
      <c r="D33" s="290"/>
      <c r="E33" s="54" t="s">
        <v>17</v>
      </c>
      <c r="F33" s="44"/>
      <c r="G33" s="37"/>
      <c r="H33" s="55"/>
      <c r="I33" s="59"/>
      <c r="J33" s="55"/>
      <c r="K33" s="51"/>
      <c r="L33" s="51"/>
      <c r="M33" s="52"/>
    </row>
    <row r="34" spans="1:13" ht="20.85" customHeight="1">
      <c r="A34" s="56" t="s">
        <v>18</v>
      </c>
      <c r="B34" s="57"/>
      <c r="C34" s="34"/>
      <c r="D34" s="290"/>
      <c r="E34" s="54" t="s">
        <v>17</v>
      </c>
      <c r="F34" s="44"/>
      <c r="G34" s="37"/>
      <c r="H34" s="332"/>
      <c r="I34" s="332"/>
      <c r="J34" s="332"/>
      <c r="K34" s="332"/>
      <c r="L34" s="60"/>
      <c r="M34" s="61"/>
    </row>
    <row r="35" spans="1:13" ht="20.85" customHeight="1">
      <c r="A35" s="318" t="s">
        <v>711</v>
      </c>
      <c r="B35" s="319"/>
      <c r="C35" s="320"/>
      <c r="D35" s="321"/>
      <c r="E35" s="322"/>
      <c r="F35" s="323"/>
      <c r="G35" s="324"/>
      <c r="H35" s="325"/>
      <c r="I35" s="325"/>
      <c r="J35" s="325"/>
      <c r="K35" s="325"/>
      <c r="L35" s="326"/>
      <c r="M35" s="327"/>
    </row>
    <row r="36" spans="1:13" ht="20.85" customHeight="1">
      <c r="A36" s="62" t="s">
        <v>19</v>
      </c>
      <c r="B36" s="63"/>
      <c r="C36" s="63"/>
      <c r="D36" s="51"/>
      <c r="E36" s="64"/>
      <c r="F36" s="65"/>
      <c r="G36" s="37"/>
      <c r="H36" s="55"/>
      <c r="I36" s="51"/>
      <c r="J36" s="51"/>
      <c r="K36" s="51"/>
      <c r="L36" s="51"/>
      <c r="M36" s="52"/>
    </row>
    <row r="37" spans="1:13" ht="20.85" customHeight="1">
      <c r="A37" s="66" t="s">
        <v>20</v>
      </c>
      <c r="B37" s="64"/>
      <c r="C37" s="63"/>
      <c r="D37" s="58">
        <v>10</v>
      </c>
      <c r="E37" s="67" t="s">
        <v>17</v>
      </c>
      <c r="F37" s="65"/>
      <c r="G37" s="68"/>
      <c r="H37" s="55"/>
      <c r="I37" s="59"/>
      <c r="J37" s="55"/>
      <c r="K37" s="51"/>
      <c r="L37" s="51"/>
      <c r="M37" s="52"/>
    </row>
    <row r="38" spans="1:13" ht="20.85" customHeight="1">
      <c r="A38" s="62" t="s">
        <v>21</v>
      </c>
      <c r="B38" s="63"/>
      <c r="C38" s="63"/>
      <c r="D38" s="63"/>
      <c r="E38" s="64"/>
      <c r="F38" s="69"/>
      <c r="G38" s="70"/>
      <c r="H38" s="55"/>
      <c r="I38" s="51"/>
      <c r="J38" s="51"/>
      <c r="K38" s="51"/>
      <c r="L38" s="51"/>
      <c r="M38" s="52"/>
    </row>
    <row r="39" spans="1:13" ht="8.1" customHeight="1">
      <c r="A39" s="71"/>
      <c r="B39" s="72"/>
      <c r="C39" s="72"/>
      <c r="D39" s="72"/>
      <c r="E39" s="72"/>
      <c r="F39" s="73"/>
      <c r="G39" s="74"/>
      <c r="H39" s="75"/>
      <c r="I39" s="38"/>
      <c r="J39" s="38"/>
      <c r="K39" s="38"/>
      <c r="L39" s="38"/>
      <c r="M39" s="38"/>
    </row>
    <row r="40" spans="1:13" ht="18" customHeight="1">
      <c r="A40" s="76" t="s">
        <v>22</v>
      </c>
    </row>
    <row r="41" spans="1:13" ht="19.5" customHeight="1">
      <c r="B41" s="77"/>
      <c r="C41" s="77"/>
      <c r="D41" s="77"/>
      <c r="E41" s="77"/>
      <c r="F41" s="78"/>
      <c r="G41" s="78"/>
      <c r="H41" s="79"/>
    </row>
    <row r="42" spans="1:13" ht="18" customHeight="1">
      <c r="C42" s="80"/>
    </row>
  </sheetData>
  <mergeCells count="5">
    <mergeCell ref="A6:A31"/>
    <mergeCell ref="H34:K34"/>
    <mergeCell ref="B6:B9"/>
    <mergeCell ref="B10:B12"/>
    <mergeCell ref="B13:B31"/>
  </mergeCells>
  <phoneticPr fontId="5" type="noConversion"/>
  <printOptions horizontalCentered="1"/>
  <pageMargins left="0.78740157480314965" right="0.78740157480314965" top="0.98425196850393704" bottom="0.98425196850393704" header="0.51181102362204722" footer="0.51181102362204722"/>
  <pageSetup paperSize="9" scale="84"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32">
    <tabColor rgb="FFFF0000"/>
    <pageSetUpPr fitToPage="1"/>
  </sheetPr>
  <dimension ref="A3:L91"/>
  <sheetViews>
    <sheetView view="pageBreakPreview" zoomScaleNormal="100" zoomScaleSheetLayoutView="100" workbookViewId="0">
      <selection activeCell="C6" sqref="C6"/>
    </sheetView>
  </sheetViews>
  <sheetFormatPr defaultColWidth="8.88671875" defaultRowHeight="12"/>
  <cols>
    <col min="1" max="1" width="13.109375" style="155" customWidth="1"/>
    <col min="2" max="7" width="10.44140625" style="155" customWidth="1"/>
    <col min="8" max="11" width="10.5546875" style="155" customWidth="1"/>
    <col min="12" max="16384" width="8.88671875" style="155"/>
  </cols>
  <sheetData>
    <row r="3" spans="1:12" ht="22.5">
      <c r="A3" s="153" t="s">
        <v>208</v>
      </c>
      <c r="B3" s="154"/>
      <c r="C3" s="154"/>
      <c r="D3" s="154"/>
      <c r="E3" s="154"/>
      <c r="F3" s="154"/>
      <c r="G3" s="154"/>
    </row>
    <row r="5" spans="1:12">
      <c r="H5" s="368" t="s">
        <v>209</v>
      </c>
      <c r="I5" s="368"/>
      <c r="J5" s="368" t="s">
        <v>210</v>
      </c>
      <c r="K5" s="368"/>
    </row>
    <row r="6" spans="1:12" ht="31.5" customHeight="1">
      <c r="A6" s="156" t="s">
        <v>211</v>
      </c>
      <c r="B6" s="156" t="s">
        <v>159</v>
      </c>
      <c r="C6" s="156" t="s">
        <v>92</v>
      </c>
      <c r="D6" s="156" t="s">
        <v>93</v>
      </c>
      <c r="E6" s="156" t="s">
        <v>94</v>
      </c>
      <c r="F6" s="156" t="s">
        <v>95</v>
      </c>
      <c r="G6" s="156" t="s">
        <v>160</v>
      </c>
      <c r="H6" s="157" t="s">
        <v>212</v>
      </c>
      <c r="I6" s="157" t="s">
        <v>213</v>
      </c>
      <c r="J6" s="157" t="s">
        <v>212</v>
      </c>
      <c r="K6" s="157" t="s">
        <v>213</v>
      </c>
    </row>
    <row r="7" spans="1:12" ht="31.5" customHeight="1">
      <c r="A7" s="158" t="s">
        <v>458</v>
      </c>
      <c r="B7" s="159">
        <v>255016</v>
      </c>
      <c r="C7" s="159">
        <v>244456</v>
      </c>
      <c r="D7" s="159">
        <v>388623</v>
      </c>
      <c r="E7" s="159">
        <v>289247</v>
      </c>
      <c r="F7" s="159">
        <v>234019</v>
      </c>
      <c r="G7" s="159">
        <v>252767</v>
      </c>
      <c r="H7" s="160">
        <f>+B7/B8</f>
        <v>1.0249056543109649</v>
      </c>
      <c r="I7" s="160">
        <f>+B7/B8</f>
        <v>1.0249056543109649</v>
      </c>
      <c r="J7" s="160">
        <f>+C7/C8</f>
        <v>1.0314338033636279</v>
      </c>
      <c r="K7" s="160">
        <f>+C7/C8</f>
        <v>1.0314338033636279</v>
      </c>
    </row>
    <row r="8" spans="1:12" ht="31.5" customHeight="1">
      <c r="A8" s="158" t="s">
        <v>457</v>
      </c>
      <c r="B8" s="159">
        <v>248819</v>
      </c>
      <c r="C8" s="159">
        <v>237006</v>
      </c>
      <c r="D8" s="159">
        <v>379757</v>
      </c>
      <c r="E8" s="159">
        <v>286364</v>
      </c>
      <c r="F8" s="159">
        <v>239564</v>
      </c>
      <c r="G8" s="159">
        <v>252767</v>
      </c>
      <c r="H8" s="162"/>
      <c r="I8" s="163"/>
      <c r="J8" s="163"/>
      <c r="K8" s="163"/>
    </row>
    <row r="9" spans="1:12" ht="31.5" customHeight="1">
      <c r="A9" s="158" t="s">
        <v>454</v>
      </c>
      <c r="B9" s="159">
        <v>242931</v>
      </c>
      <c r="C9" s="159">
        <v>231044</v>
      </c>
      <c r="D9" s="159">
        <v>365485</v>
      </c>
      <c r="E9" s="159">
        <v>283907</v>
      </c>
      <c r="F9" s="159">
        <v>230632</v>
      </c>
      <c r="G9" s="159">
        <v>245273</v>
      </c>
      <c r="H9" s="162"/>
      <c r="I9" s="163"/>
      <c r="J9" s="163"/>
      <c r="K9" s="163"/>
    </row>
    <row r="10" spans="1:12" ht="31.5" customHeight="1">
      <c r="A10" s="158" t="s">
        <v>453</v>
      </c>
      <c r="B10" s="159">
        <v>235815</v>
      </c>
      <c r="C10" s="159">
        <v>223499</v>
      </c>
      <c r="D10" s="159">
        <v>357168</v>
      </c>
      <c r="E10" s="159">
        <v>276915</v>
      </c>
      <c r="F10" s="159">
        <v>229990</v>
      </c>
      <c r="G10" s="159">
        <v>239470</v>
      </c>
      <c r="H10" s="162"/>
      <c r="I10" s="163"/>
      <c r="J10" s="163"/>
      <c r="K10" s="163"/>
    </row>
    <row r="11" spans="1:12" ht="31.5" customHeight="1">
      <c r="A11" s="158" t="s">
        <v>455</v>
      </c>
      <c r="B11" s="159">
        <v>230798</v>
      </c>
      <c r="C11" s="159">
        <v>219213</v>
      </c>
      <c r="D11" s="159">
        <v>348470</v>
      </c>
      <c r="E11" s="159">
        <v>268825</v>
      </c>
      <c r="F11" s="159">
        <v>224194</v>
      </c>
      <c r="G11" s="159">
        <v>234726</v>
      </c>
      <c r="H11" s="162"/>
      <c r="I11" s="163"/>
      <c r="J11" s="163"/>
      <c r="K11" s="163"/>
    </row>
    <row r="12" spans="1:12" ht="31.5" customHeight="1">
      <c r="A12" s="158" t="s">
        <v>430</v>
      </c>
      <c r="B12" s="159">
        <v>226947</v>
      </c>
      <c r="C12" s="159">
        <v>215178</v>
      </c>
      <c r="D12" s="159">
        <v>348564</v>
      </c>
      <c r="E12" s="159">
        <v>264191</v>
      </c>
      <c r="F12" s="159">
        <v>222691</v>
      </c>
      <c r="G12" s="159">
        <v>231739</v>
      </c>
      <c r="H12" s="161"/>
      <c r="I12" s="132"/>
      <c r="J12" s="132"/>
      <c r="K12" s="132"/>
      <c r="L12" s="132"/>
    </row>
    <row r="13" spans="1:12" ht="31.5" customHeight="1">
      <c r="A13" s="158" t="s">
        <v>456</v>
      </c>
      <c r="B13" s="159">
        <v>222803</v>
      </c>
      <c r="C13" s="159">
        <v>209168</v>
      </c>
      <c r="D13" s="159">
        <v>335522</v>
      </c>
      <c r="E13" s="159">
        <v>262914</v>
      </c>
      <c r="F13" s="159">
        <v>224686</v>
      </c>
      <c r="G13" s="159">
        <v>247534</v>
      </c>
      <c r="H13" s="161"/>
      <c r="I13" s="132"/>
      <c r="J13" s="132"/>
      <c r="K13" s="132"/>
      <c r="L13" s="132"/>
    </row>
    <row r="14" spans="1:12" s="132" customFormat="1" ht="39.950000000000003" customHeight="1">
      <c r="A14" s="158" t="s">
        <v>418</v>
      </c>
      <c r="B14" s="159">
        <v>216770</v>
      </c>
      <c r="C14" s="159">
        <v>203891</v>
      </c>
      <c r="D14" s="159">
        <v>330433</v>
      </c>
      <c r="E14" s="159">
        <v>252022</v>
      </c>
      <c r="F14" s="159">
        <v>220229</v>
      </c>
      <c r="G14" s="159">
        <v>242858</v>
      </c>
      <c r="H14" s="161"/>
    </row>
    <row r="15" spans="1:12" s="132" customFormat="1" ht="39.950000000000003" customHeight="1">
      <c r="A15" s="158" t="s">
        <v>272</v>
      </c>
      <c r="B15" s="159">
        <v>210195</v>
      </c>
      <c r="C15" s="159">
        <v>197897</v>
      </c>
      <c r="D15" s="159">
        <v>316642</v>
      </c>
      <c r="E15" s="159">
        <v>244131</v>
      </c>
      <c r="F15" s="159">
        <v>219314</v>
      </c>
      <c r="G15" s="159">
        <v>231976</v>
      </c>
      <c r="H15" s="161"/>
    </row>
    <row r="16" spans="1:12" s="132" customFormat="1" ht="39.950000000000003" customHeight="1">
      <c r="A16" s="158" t="s">
        <v>273</v>
      </c>
      <c r="B16" s="159">
        <v>203332</v>
      </c>
      <c r="C16" s="159">
        <v>190702</v>
      </c>
      <c r="D16" s="159">
        <v>305604</v>
      </c>
      <c r="E16" s="159">
        <v>237460</v>
      </c>
      <c r="F16" s="159">
        <v>224152</v>
      </c>
      <c r="G16" s="159">
        <v>224043</v>
      </c>
      <c r="H16" s="161"/>
    </row>
    <row r="17" spans="1:11" s="132" customFormat="1" ht="39.950000000000003" customHeight="1">
      <c r="A17" s="158" t="s">
        <v>274</v>
      </c>
      <c r="B17" s="159">
        <v>193770</v>
      </c>
      <c r="C17" s="159">
        <v>181134</v>
      </c>
      <c r="D17" s="159">
        <v>282575</v>
      </c>
      <c r="E17" s="159">
        <v>230322</v>
      </c>
      <c r="F17" s="159">
        <v>2229895</v>
      </c>
      <c r="G17" s="159">
        <v>209344</v>
      </c>
      <c r="H17" s="161"/>
    </row>
    <row r="18" spans="1:11" s="132" customFormat="1" ht="39.950000000000003" customHeight="1">
      <c r="A18" s="158" t="s">
        <v>270</v>
      </c>
      <c r="B18" s="159">
        <v>186026</v>
      </c>
      <c r="C18" s="159">
        <v>175804</v>
      </c>
      <c r="D18" s="159">
        <v>273471</v>
      </c>
      <c r="E18" s="159">
        <v>221051</v>
      </c>
      <c r="F18" s="159">
        <v>222305</v>
      </c>
      <c r="G18" s="159">
        <v>200653</v>
      </c>
      <c r="H18" s="162"/>
      <c r="I18" s="163"/>
      <c r="J18" s="163"/>
      <c r="K18" s="163"/>
    </row>
    <row r="19" spans="1:11" s="132" customFormat="1" ht="39.950000000000003" customHeight="1">
      <c r="A19" s="158" t="s">
        <v>264</v>
      </c>
      <c r="B19" s="159">
        <v>179690</v>
      </c>
      <c r="C19" s="159">
        <v>169999</v>
      </c>
      <c r="D19" s="159">
        <v>262656</v>
      </c>
      <c r="E19" s="159">
        <v>213706</v>
      </c>
      <c r="F19" s="159">
        <v>214801</v>
      </c>
      <c r="G19" s="159">
        <v>191745</v>
      </c>
    </row>
    <row r="20" spans="1:11" s="132" customFormat="1" ht="39.950000000000003" customHeight="1">
      <c r="A20" s="158" t="s">
        <v>265</v>
      </c>
      <c r="B20" s="159">
        <v>175071</v>
      </c>
      <c r="C20" s="159">
        <v>165389</v>
      </c>
      <c r="D20" s="159">
        <v>254913</v>
      </c>
      <c r="E20" s="159">
        <v>208944</v>
      </c>
      <c r="F20" s="159">
        <v>216386</v>
      </c>
      <c r="G20" s="159">
        <v>185041</v>
      </c>
    </row>
    <row r="21" spans="1:11" s="132" customFormat="1" ht="39.950000000000003" customHeight="1">
      <c r="A21" s="158" t="s">
        <v>266</v>
      </c>
      <c r="B21" s="159">
        <v>168571</v>
      </c>
      <c r="C21" s="159">
        <v>159184</v>
      </c>
      <c r="D21" s="159">
        <v>240606</v>
      </c>
      <c r="E21" s="159">
        <v>204251</v>
      </c>
      <c r="F21" s="159">
        <v>209359</v>
      </c>
      <c r="G21" s="159">
        <v>175270</v>
      </c>
    </row>
    <row r="22" spans="1:11" s="132" customFormat="1" ht="39.950000000000003" customHeight="1">
      <c r="A22" s="158" t="s">
        <v>267</v>
      </c>
      <c r="B22" s="159">
        <v>163339</v>
      </c>
      <c r="C22" s="159">
        <v>154343</v>
      </c>
      <c r="D22" s="159">
        <v>228408</v>
      </c>
      <c r="E22" s="159">
        <v>197308</v>
      </c>
      <c r="F22" s="159">
        <v>211249</v>
      </c>
      <c r="G22" s="159">
        <v>166795</v>
      </c>
    </row>
    <row r="23" spans="1:11" s="132" customFormat="1" ht="39.950000000000003" customHeight="1">
      <c r="A23" s="158" t="s">
        <v>268</v>
      </c>
      <c r="B23" s="159">
        <v>158590</v>
      </c>
      <c r="C23" s="159">
        <v>149959</v>
      </c>
      <c r="D23" s="159">
        <v>225312</v>
      </c>
      <c r="E23" s="159">
        <v>190064</v>
      </c>
      <c r="F23" s="159">
        <v>202459</v>
      </c>
      <c r="G23" s="159">
        <v>163185</v>
      </c>
    </row>
    <row r="24" spans="1:11" s="132" customFormat="1" ht="39.950000000000003" customHeight="1">
      <c r="A24" s="158" t="s">
        <v>269</v>
      </c>
      <c r="B24" s="159">
        <v>155796</v>
      </c>
      <c r="C24" s="159">
        <v>147352</v>
      </c>
      <c r="D24" s="159">
        <v>220954</v>
      </c>
      <c r="E24" s="159">
        <v>184513</v>
      </c>
      <c r="F24" s="159">
        <v>205402</v>
      </c>
      <c r="G24" s="159">
        <v>160079</v>
      </c>
    </row>
    <row r="25" spans="1:11" s="132" customFormat="1" ht="39.950000000000003" customHeight="1">
      <c r="A25" s="158" t="s">
        <v>214</v>
      </c>
      <c r="B25" s="159">
        <v>150664</v>
      </c>
      <c r="C25" s="159">
        <v>142586</v>
      </c>
      <c r="D25" s="159">
        <v>213715</v>
      </c>
      <c r="E25" s="159">
        <v>176705</v>
      </c>
      <c r="F25" s="159">
        <v>206068</v>
      </c>
      <c r="G25" s="159">
        <v>152362</v>
      </c>
    </row>
    <row r="26" spans="1:11" s="132" customFormat="1" ht="39.950000000000003" customHeight="1">
      <c r="A26" s="158" t="s">
        <v>215</v>
      </c>
      <c r="B26" s="159">
        <v>148380</v>
      </c>
      <c r="C26" s="159">
        <v>140833</v>
      </c>
      <c r="D26" s="159">
        <v>211106</v>
      </c>
      <c r="E26" s="159">
        <v>172081</v>
      </c>
      <c r="F26" s="159">
        <v>198225</v>
      </c>
      <c r="G26" s="159">
        <v>150490</v>
      </c>
    </row>
    <row r="27" spans="1:11" s="132" customFormat="1" ht="39.950000000000003" customHeight="1">
      <c r="A27" s="158" t="s">
        <v>161</v>
      </c>
      <c r="B27" s="159">
        <v>141724</v>
      </c>
      <c r="C27" s="159">
        <v>134901</v>
      </c>
      <c r="D27" s="159">
        <v>206053</v>
      </c>
      <c r="E27" s="159">
        <v>162750</v>
      </c>
      <c r="F27" s="159">
        <v>179988</v>
      </c>
      <c r="G27" s="159">
        <v>144950</v>
      </c>
    </row>
    <row r="28" spans="1:11" s="132" customFormat="1" ht="39.950000000000003" customHeight="1">
      <c r="A28" s="158" t="s">
        <v>162</v>
      </c>
      <c r="B28" s="159">
        <v>138571</v>
      </c>
      <c r="C28" s="159">
        <v>132168</v>
      </c>
      <c r="D28" s="159">
        <v>204110</v>
      </c>
      <c r="E28" s="159">
        <v>156713</v>
      </c>
      <c r="F28" s="159">
        <v>175792</v>
      </c>
      <c r="G28" s="159">
        <v>141355</v>
      </c>
    </row>
    <row r="29" spans="1:11" s="132" customFormat="1" ht="39.950000000000003" customHeight="1">
      <c r="A29" s="158" t="s">
        <v>163</v>
      </c>
      <c r="B29" s="159">
        <v>132576</v>
      </c>
      <c r="C29" s="159">
        <v>126684</v>
      </c>
      <c r="D29" s="159">
        <v>191119</v>
      </c>
      <c r="E29" s="159">
        <v>149495</v>
      </c>
      <c r="F29" s="159">
        <v>165930</v>
      </c>
      <c r="G29" s="159">
        <v>136032</v>
      </c>
    </row>
    <row r="30" spans="1:11" s="132" customFormat="1" ht="39.950000000000003" customHeight="1">
      <c r="A30" s="158" t="s">
        <v>164</v>
      </c>
      <c r="B30" s="159">
        <v>129029</v>
      </c>
      <c r="C30" s="159">
        <v>123735</v>
      </c>
      <c r="D30" s="159">
        <v>185429</v>
      </c>
      <c r="E30" s="159">
        <v>144563</v>
      </c>
      <c r="F30" s="159">
        <v>159211</v>
      </c>
      <c r="G30" s="159">
        <v>129806</v>
      </c>
    </row>
    <row r="31" spans="1:11" s="132" customFormat="1" ht="39.950000000000003" customHeight="1">
      <c r="A31" s="158" t="s">
        <v>165</v>
      </c>
      <c r="B31" s="159">
        <v>124746</v>
      </c>
      <c r="C31" s="159">
        <v>120031</v>
      </c>
      <c r="D31" s="159">
        <v>176985</v>
      </c>
      <c r="E31" s="159">
        <v>138912</v>
      </c>
      <c r="F31" s="159">
        <v>151994</v>
      </c>
      <c r="G31" s="159">
        <v>123801</v>
      </c>
    </row>
    <row r="32" spans="1:11" s="132" customFormat="1" ht="39.950000000000003" customHeight="1">
      <c r="A32" s="158" t="s">
        <v>166</v>
      </c>
      <c r="B32" s="159">
        <v>123031</v>
      </c>
      <c r="C32" s="159">
        <v>118090</v>
      </c>
      <c r="D32" s="159">
        <v>174848</v>
      </c>
      <c r="E32" s="159">
        <v>138670</v>
      </c>
      <c r="F32" s="159">
        <v>152852</v>
      </c>
      <c r="G32" s="159">
        <v>121205</v>
      </c>
    </row>
    <row r="33" spans="1:7" s="132" customFormat="1" ht="39.950000000000003" customHeight="1">
      <c r="A33" s="158" t="s">
        <v>167</v>
      </c>
      <c r="B33" s="159">
        <v>119717</v>
      </c>
      <c r="C33" s="159">
        <v>114847</v>
      </c>
      <c r="D33" s="159">
        <v>165652</v>
      </c>
      <c r="E33" s="159">
        <v>137030</v>
      </c>
      <c r="F33" s="159">
        <v>147659</v>
      </c>
      <c r="G33" s="159">
        <v>117682</v>
      </c>
    </row>
    <row r="34" spans="1:7" s="132" customFormat="1" ht="39.950000000000003" customHeight="1">
      <c r="A34" s="158" t="s">
        <v>168</v>
      </c>
      <c r="B34" s="159">
        <v>117333</v>
      </c>
      <c r="C34" s="159">
        <v>111664</v>
      </c>
      <c r="D34" s="159">
        <v>156581</v>
      </c>
      <c r="E34" s="159">
        <v>130640</v>
      </c>
      <c r="F34" s="159">
        <v>146190</v>
      </c>
      <c r="G34" s="159">
        <v>110820</v>
      </c>
    </row>
    <row r="35" spans="1:7" s="132" customFormat="1" ht="39.950000000000003" customHeight="1">
      <c r="A35" s="158" t="s">
        <v>169</v>
      </c>
      <c r="B35" s="159">
        <v>117524</v>
      </c>
      <c r="C35" s="159">
        <v>111661</v>
      </c>
      <c r="D35" s="159">
        <v>153277</v>
      </c>
      <c r="E35" s="159">
        <v>134021</v>
      </c>
      <c r="F35" s="159">
        <v>146937</v>
      </c>
      <c r="G35" s="159">
        <v>110576</v>
      </c>
    </row>
    <row r="36" spans="1:7" s="132" customFormat="1" ht="39.950000000000003" customHeight="1">
      <c r="A36" s="158" t="s">
        <v>170</v>
      </c>
      <c r="B36" s="159">
        <v>114642</v>
      </c>
      <c r="C36" s="159">
        <v>108559</v>
      </c>
      <c r="D36" s="159">
        <v>147292</v>
      </c>
      <c r="E36" s="159">
        <v>132221</v>
      </c>
      <c r="F36" s="159">
        <v>146159</v>
      </c>
      <c r="G36" s="159">
        <v>106679</v>
      </c>
    </row>
    <row r="37" spans="1:7" s="132" customFormat="1" ht="39.950000000000003" customHeight="1">
      <c r="A37" s="158" t="s">
        <v>171</v>
      </c>
      <c r="B37" s="159">
        <v>110546</v>
      </c>
      <c r="C37" s="159">
        <v>104226</v>
      </c>
      <c r="D37" s="159">
        <v>140851</v>
      </c>
      <c r="E37" s="159">
        <v>126407</v>
      </c>
      <c r="F37" s="159">
        <v>144482</v>
      </c>
      <c r="G37" s="159">
        <v>104282</v>
      </c>
    </row>
    <row r="38" spans="1:7" s="132" customFormat="1" ht="39.950000000000003" customHeight="1">
      <c r="A38" s="158" t="s">
        <v>172</v>
      </c>
      <c r="B38" s="159">
        <v>107261</v>
      </c>
      <c r="C38" s="159">
        <v>101241</v>
      </c>
      <c r="D38" s="159">
        <v>133455</v>
      </c>
      <c r="E38" s="159">
        <v>124886</v>
      </c>
      <c r="F38" s="159">
        <v>138384</v>
      </c>
      <c r="G38" s="159">
        <v>102436</v>
      </c>
    </row>
    <row r="39" spans="1:7" s="132" customFormat="1" ht="39.950000000000003" customHeight="1">
      <c r="A39" s="158" t="s">
        <v>173</v>
      </c>
      <c r="B39" s="159">
        <v>104651</v>
      </c>
      <c r="C39" s="159">
        <v>99171</v>
      </c>
      <c r="D39" s="159">
        <v>129001</v>
      </c>
      <c r="E39" s="159">
        <v>121275</v>
      </c>
      <c r="F39" s="159">
        <v>133106</v>
      </c>
      <c r="G39" s="159">
        <v>100354</v>
      </c>
    </row>
    <row r="40" spans="1:7" s="132" customFormat="1" ht="39.950000000000003" customHeight="1">
      <c r="A40" s="158" t="s">
        <v>174</v>
      </c>
      <c r="B40" s="159">
        <v>102924</v>
      </c>
      <c r="C40" s="159">
        <v>97633</v>
      </c>
      <c r="D40" s="159">
        <v>127446</v>
      </c>
      <c r="E40" s="159">
        <v>120292</v>
      </c>
      <c r="F40" s="159">
        <v>128767</v>
      </c>
      <c r="G40" s="159">
        <v>99629</v>
      </c>
    </row>
    <row r="41" spans="1:7" s="132" customFormat="1" ht="39.950000000000003" customHeight="1">
      <c r="A41" s="158" t="s">
        <v>175</v>
      </c>
      <c r="B41" s="159">
        <v>101024</v>
      </c>
      <c r="C41" s="159">
        <v>96236</v>
      </c>
      <c r="D41" s="159">
        <v>126903</v>
      </c>
      <c r="E41" s="159">
        <v>118898</v>
      </c>
      <c r="F41" s="159">
        <v>122684</v>
      </c>
      <c r="G41" s="159">
        <v>97199</v>
      </c>
    </row>
    <row r="42" spans="1:7" s="132" customFormat="1" ht="39.950000000000003" customHeight="1">
      <c r="A42" s="158" t="s">
        <v>176</v>
      </c>
      <c r="B42" s="159">
        <v>97859</v>
      </c>
      <c r="C42" s="159">
        <v>93530</v>
      </c>
      <c r="D42" s="159">
        <v>123783</v>
      </c>
      <c r="E42" s="159">
        <v>118790</v>
      </c>
      <c r="F42" s="159">
        <v>114464</v>
      </c>
      <c r="G42" s="159">
        <v>93578</v>
      </c>
    </row>
    <row r="43" spans="1:7" s="132" customFormat="1" ht="39.950000000000003" customHeight="1">
      <c r="A43" s="158" t="s">
        <v>177</v>
      </c>
      <c r="B43" s="159">
        <v>97467</v>
      </c>
      <c r="C43" s="159">
        <v>93240</v>
      </c>
      <c r="D43" s="159">
        <v>122971</v>
      </c>
      <c r="E43" s="159">
        <v>119556</v>
      </c>
      <c r="F43" s="159">
        <v>112684</v>
      </c>
      <c r="G43" s="159">
        <v>93108</v>
      </c>
    </row>
    <row r="44" spans="1:7" s="132" customFormat="1" ht="39.950000000000003" customHeight="1">
      <c r="A44" s="158" t="s">
        <v>178</v>
      </c>
      <c r="B44" s="159">
        <v>97298</v>
      </c>
      <c r="C44" s="159">
        <v>93190</v>
      </c>
      <c r="D44" s="159">
        <v>122742</v>
      </c>
      <c r="E44" s="159">
        <v>120045</v>
      </c>
      <c r="F44" s="159">
        <v>111078</v>
      </c>
      <c r="G44" s="159">
        <v>93238</v>
      </c>
    </row>
    <row r="45" spans="1:7" s="132" customFormat="1" ht="39.950000000000003" customHeight="1">
      <c r="A45" s="158" t="s">
        <v>179</v>
      </c>
      <c r="B45" s="159">
        <v>96102</v>
      </c>
      <c r="C45" s="159">
        <v>91847</v>
      </c>
      <c r="D45" s="159">
        <v>120954</v>
      </c>
      <c r="E45" s="159">
        <v>119181</v>
      </c>
      <c r="F45" s="159">
        <v>110222</v>
      </c>
      <c r="G45" s="159">
        <v>92224</v>
      </c>
    </row>
    <row r="46" spans="1:7" s="132" customFormat="1" ht="39.950000000000003" customHeight="1">
      <c r="A46" s="158" t="s">
        <v>180</v>
      </c>
      <c r="B46" s="159">
        <v>94411</v>
      </c>
      <c r="C46" s="159">
        <v>89975</v>
      </c>
      <c r="D46" s="159">
        <v>117838</v>
      </c>
      <c r="E46" s="159">
        <v>118642</v>
      </c>
      <c r="F46" s="159">
        <v>109322</v>
      </c>
      <c r="G46" s="159">
        <v>91170</v>
      </c>
    </row>
    <row r="47" spans="1:7" s="132" customFormat="1" ht="39.950000000000003" customHeight="1">
      <c r="A47" s="158" t="s">
        <v>181</v>
      </c>
      <c r="B47" s="159">
        <v>92904</v>
      </c>
      <c r="C47" s="159">
        <v>88487</v>
      </c>
      <c r="D47" s="159">
        <v>116517</v>
      </c>
      <c r="E47" s="159">
        <v>116355</v>
      </c>
      <c r="F47" s="159">
        <v>107531</v>
      </c>
      <c r="G47" s="159">
        <v>89835</v>
      </c>
    </row>
    <row r="48" spans="1:7" s="132" customFormat="1" ht="39.950000000000003" customHeight="1">
      <c r="A48" s="158" t="s">
        <v>182</v>
      </c>
      <c r="B48" s="159">
        <v>86190</v>
      </c>
      <c r="C48" s="159">
        <v>81310</v>
      </c>
      <c r="D48" s="159">
        <v>109916</v>
      </c>
      <c r="E48" s="159">
        <v>109270</v>
      </c>
      <c r="F48" s="159">
        <v>103401</v>
      </c>
      <c r="G48" s="159">
        <v>83005</v>
      </c>
    </row>
    <row r="49" spans="1:7" s="132" customFormat="1" ht="39.950000000000003" customHeight="1">
      <c r="A49" s="158" t="s">
        <v>183</v>
      </c>
      <c r="B49" s="159">
        <v>79560</v>
      </c>
      <c r="C49" s="159">
        <v>74440</v>
      </c>
      <c r="D49" s="159">
        <v>97462</v>
      </c>
      <c r="E49" s="159">
        <v>102277</v>
      </c>
      <c r="F49" s="159">
        <v>100351</v>
      </c>
      <c r="G49" s="159">
        <v>76099</v>
      </c>
    </row>
    <row r="50" spans="1:7" s="132" customFormat="1" ht="39.950000000000003" customHeight="1">
      <c r="A50" s="158" t="s">
        <v>184</v>
      </c>
      <c r="B50" s="159">
        <v>77133</v>
      </c>
      <c r="C50" s="159">
        <v>71896</v>
      </c>
      <c r="D50" s="159">
        <v>94812</v>
      </c>
      <c r="E50" s="159">
        <v>99933</v>
      </c>
      <c r="F50" s="159">
        <v>98138</v>
      </c>
      <c r="G50" s="159">
        <v>74240</v>
      </c>
    </row>
    <row r="51" spans="1:7" s="132" customFormat="1" ht="39.950000000000003" customHeight="1">
      <c r="A51" s="158" t="s">
        <v>185</v>
      </c>
      <c r="B51" s="159">
        <v>76007</v>
      </c>
      <c r="C51" s="159">
        <v>70436</v>
      </c>
      <c r="D51" s="159">
        <v>92976</v>
      </c>
      <c r="E51" s="159">
        <v>102542</v>
      </c>
      <c r="F51" s="159">
        <v>95783</v>
      </c>
      <c r="G51" s="159">
        <v>74631</v>
      </c>
    </row>
    <row r="52" spans="1:7" s="132" customFormat="1" ht="39.950000000000003" customHeight="1">
      <c r="A52" s="158" t="s">
        <v>186</v>
      </c>
      <c r="B52" s="159">
        <v>75917</v>
      </c>
      <c r="C52" s="159">
        <v>70083</v>
      </c>
      <c r="D52" s="159">
        <v>92971</v>
      </c>
      <c r="E52" s="159">
        <v>103425</v>
      </c>
      <c r="F52" s="159">
        <v>95770</v>
      </c>
      <c r="G52" s="159">
        <v>76233</v>
      </c>
    </row>
    <row r="53" spans="1:7" s="132" customFormat="1" ht="39.950000000000003" customHeight="1">
      <c r="A53" s="158" t="s">
        <v>187</v>
      </c>
      <c r="B53" s="159">
        <v>74593</v>
      </c>
      <c r="C53" s="159">
        <v>68916</v>
      </c>
      <c r="D53" s="159">
        <v>92474</v>
      </c>
      <c r="E53" s="159">
        <v>106729</v>
      </c>
      <c r="F53" s="159">
        <v>90719</v>
      </c>
      <c r="G53" s="159">
        <v>72590</v>
      </c>
    </row>
    <row r="54" spans="1:7" s="132" customFormat="1" ht="39.950000000000003" customHeight="1">
      <c r="A54" s="158" t="s">
        <v>188</v>
      </c>
      <c r="B54" s="159">
        <v>74166</v>
      </c>
      <c r="C54" s="159">
        <v>68763</v>
      </c>
      <c r="D54" s="159">
        <v>92311</v>
      </c>
      <c r="E54" s="159">
        <v>103077</v>
      </c>
      <c r="F54" s="159">
        <v>90888</v>
      </c>
      <c r="G54" s="159">
        <v>71849</v>
      </c>
    </row>
    <row r="55" spans="1:7" s="132" customFormat="1" ht="39.950000000000003" customHeight="1">
      <c r="A55" s="158" t="s">
        <v>189</v>
      </c>
      <c r="B55" s="159">
        <v>73588</v>
      </c>
      <c r="C55" s="159">
        <v>68016</v>
      </c>
      <c r="D55" s="159">
        <v>91094</v>
      </c>
      <c r="E55" s="159">
        <v>104774</v>
      </c>
      <c r="F55" s="159">
        <v>89988</v>
      </c>
      <c r="G55" s="159">
        <v>71162</v>
      </c>
    </row>
    <row r="56" spans="1:7" s="132" customFormat="1" ht="39.950000000000003" customHeight="1">
      <c r="A56" s="158" t="s">
        <v>190</v>
      </c>
      <c r="B56" s="159">
        <v>74930</v>
      </c>
      <c r="C56" s="159">
        <v>69264</v>
      </c>
      <c r="D56" s="159">
        <v>97408</v>
      </c>
      <c r="E56" s="159">
        <v>101878</v>
      </c>
      <c r="F56" s="159">
        <v>92661</v>
      </c>
      <c r="G56" s="159">
        <v>72784</v>
      </c>
    </row>
    <row r="57" spans="1:7" s="132" customFormat="1" ht="39.950000000000003" customHeight="1">
      <c r="A57" s="158" t="s">
        <v>191</v>
      </c>
      <c r="B57" s="159">
        <v>77569</v>
      </c>
      <c r="C57" s="159">
        <v>73839</v>
      </c>
      <c r="D57" s="159">
        <v>102716</v>
      </c>
      <c r="E57" s="159">
        <v>99608</v>
      </c>
      <c r="F57" s="159">
        <v>97656</v>
      </c>
      <c r="G57" s="159">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33">
    <tabColor rgb="FFFF0000"/>
  </sheetPr>
  <dimension ref="A1:G95"/>
  <sheetViews>
    <sheetView view="pageBreakPreview" topLeftCell="A67" zoomScaleNormal="90" zoomScaleSheetLayoutView="100" workbookViewId="0">
      <selection activeCell="C6" sqref="C6"/>
    </sheetView>
  </sheetViews>
  <sheetFormatPr defaultColWidth="7.44140625" defaultRowHeight="20.100000000000001" customHeight="1"/>
  <cols>
    <col min="1" max="1" width="67.44140625" style="83" customWidth="1"/>
    <col min="2" max="5" width="9.77734375" style="83" customWidth="1"/>
    <col min="6" max="6" width="7.88671875" style="83" bestFit="1" customWidth="1"/>
    <col min="7" max="16384" width="7.44140625" style="83"/>
  </cols>
  <sheetData>
    <row r="1" spans="1:7" ht="20.100000000000001" customHeight="1">
      <c r="A1" s="81" t="s">
        <v>144</v>
      </c>
      <c r="B1" s="81"/>
      <c r="C1" s="81"/>
      <c r="D1" s="82"/>
      <c r="E1" s="82"/>
    </row>
    <row r="2" spans="1:7" ht="22.5">
      <c r="A2" s="84" t="s">
        <v>79</v>
      </c>
      <c r="B2" s="84"/>
      <c r="C2" s="84"/>
      <c r="D2" s="82"/>
      <c r="E2" s="82"/>
    </row>
    <row r="3" spans="1:7" ht="20.25">
      <c r="A3" s="85"/>
      <c r="B3" s="82"/>
      <c r="C3" s="82"/>
      <c r="D3" s="82"/>
      <c r="E3" s="82"/>
    </row>
    <row r="4" spans="1:7" s="85" customFormat="1" ht="20.100000000000001" customHeight="1" thickBot="1">
      <c r="A4" s="85" t="s">
        <v>151</v>
      </c>
      <c r="E4" s="86" t="s">
        <v>145</v>
      </c>
    </row>
    <row r="5" spans="1:7" s="90" customFormat="1" ht="32.25" customHeight="1">
      <c r="A5" s="87" t="s">
        <v>146</v>
      </c>
      <c r="B5" s="88" t="s">
        <v>147</v>
      </c>
      <c r="C5" s="88" t="s">
        <v>148</v>
      </c>
      <c r="D5" s="88" t="s">
        <v>149</v>
      </c>
      <c r="E5" s="89" t="s">
        <v>153</v>
      </c>
      <c r="G5" s="91" t="s">
        <v>150</v>
      </c>
    </row>
    <row r="6" spans="1:7" s="85" customFormat="1" ht="19.5" customHeight="1">
      <c r="A6" s="92" t="s">
        <v>142</v>
      </c>
      <c r="B6" s="93"/>
      <c r="C6" s="94"/>
      <c r="D6" s="95"/>
      <c r="E6" s="96"/>
      <c r="G6" s="94">
        <v>5000</v>
      </c>
    </row>
    <row r="7" spans="1:7" s="85" customFormat="1" ht="19.5" customHeight="1">
      <c r="A7" s="97" t="s">
        <v>135</v>
      </c>
      <c r="B7" s="98">
        <v>0.157</v>
      </c>
      <c r="C7" s="99" t="s">
        <v>104</v>
      </c>
      <c r="D7" s="100">
        <v>24</v>
      </c>
      <c r="E7" s="101"/>
      <c r="G7" s="99">
        <v>5210</v>
      </c>
    </row>
    <row r="8" spans="1:7" s="85" customFormat="1" ht="19.5" customHeight="1">
      <c r="A8" s="97" t="s">
        <v>136</v>
      </c>
      <c r="B8" s="98">
        <v>0.191</v>
      </c>
      <c r="C8" s="99" t="s">
        <v>104</v>
      </c>
      <c r="D8" s="100">
        <v>36</v>
      </c>
      <c r="E8" s="101"/>
      <c r="G8" s="99">
        <v>5220</v>
      </c>
    </row>
    <row r="9" spans="1:7" s="85" customFormat="1" ht="19.5" customHeight="1">
      <c r="A9" s="97" t="s">
        <v>137</v>
      </c>
      <c r="B9" s="98">
        <v>0.19400000000000001</v>
      </c>
      <c r="C9" s="99" t="s">
        <v>104</v>
      </c>
      <c r="D9" s="100">
        <v>36</v>
      </c>
      <c r="E9" s="101"/>
      <c r="G9" s="99">
        <v>5300</v>
      </c>
    </row>
    <row r="10" spans="1:7" s="85" customFormat="1" ht="19.5" customHeight="1">
      <c r="A10" s="102" t="s">
        <v>138</v>
      </c>
      <c r="B10" s="103"/>
      <c r="C10" s="104"/>
      <c r="D10" s="100"/>
      <c r="E10" s="101"/>
      <c r="G10" s="99"/>
    </row>
    <row r="11" spans="1:7" s="85" customFormat="1" ht="19.5" customHeight="1">
      <c r="A11" s="97" t="s">
        <v>103</v>
      </c>
      <c r="B11" s="98">
        <v>0.17199999999999999</v>
      </c>
      <c r="C11" s="99" t="s">
        <v>104</v>
      </c>
      <c r="D11" s="100">
        <v>30</v>
      </c>
      <c r="E11" s="101"/>
      <c r="G11" s="99">
        <v>5400</v>
      </c>
    </row>
    <row r="12" spans="1:7" s="85" customFormat="1" ht="19.5" customHeight="1">
      <c r="A12" s="92" t="s">
        <v>139</v>
      </c>
      <c r="B12" s="93"/>
      <c r="C12" s="94"/>
      <c r="D12" s="95"/>
      <c r="E12" s="96"/>
      <c r="G12" s="94">
        <v>6000</v>
      </c>
    </row>
    <row r="13" spans="1:7" s="85" customFormat="1" ht="19.5" customHeight="1">
      <c r="A13" s="97" t="s">
        <v>105</v>
      </c>
      <c r="B13" s="98" t="s">
        <v>106</v>
      </c>
      <c r="C13" s="99"/>
      <c r="D13" s="100"/>
      <c r="E13" s="101"/>
      <c r="G13" s="99">
        <v>6160</v>
      </c>
    </row>
    <row r="14" spans="1:7" s="85" customFormat="1" ht="19.5" customHeight="1">
      <c r="A14" s="105" t="s">
        <v>140</v>
      </c>
      <c r="B14" s="98"/>
      <c r="C14" s="106"/>
      <c r="D14" s="107"/>
      <c r="E14" s="108"/>
      <c r="G14" s="94">
        <v>7000</v>
      </c>
    </row>
    <row r="15" spans="1:7" s="85" customFormat="1" ht="19.5" customHeight="1">
      <c r="A15" s="109" t="s">
        <v>107</v>
      </c>
      <c r="B15" s="98"/>
      <c r="C15" s="99"/>
      <c r="D15" s="100"/>
      <c r="E15" s="101"/>
      <c r="G15" s="99">
        <v>7100</v>
      </c>
    </row>
    <row r="16" spans="1:7" s="85" customFormat="1" ht="19.5" customHeight="1">
      <c r="A16" s="110" t="s">
        <v>108</v>
      </c>
      <c r="B16" s="98">
        <v>0.54</v>
      </c>
      <c r="C16" s="99" t="s">
        <v>104</v>
      </c>
      <c r="D16" s="100">
        <v>48</v>
      </c>
      <c r="E16" s="101"/>
      <c r="G16" s="99">
        <v>7110</v>
      </c>
    </row>
    <row r="17" spans="1:7" s="85" customFormat="1" ht="19.5" customHeight="1">
      <c r="A17" s="110" t="s">
        <v>109</v>
      </c>
      <c r="B17" s="98"/>
      <c r="C17" s="99"/>
      <c r="D17" s="100"/>
      <c r="E17" s="101"/>
      <c r="G17" s="99"/>
    </row>
    <row r="18" spans="1:7" s="85" customFormat="1" ht="19.5" customHeight="1">
      <c r="A18" s="110" t="s">
        <v>110</v>
      </c>
      <c r="B18" s="98"/>
      <c r="C18" s="99"/>
      <c r="D18" s="100"/>
      <c r="E18" s="101"/>
      <c r="G18" s="99"/>
    </row>
    <row r="19" spans="1:7" s="85" customFormat="1" ht="19.5" customHeight="1">
      <c r="A19" s="110" t="s">
        <v>111</v>
      </c>
      <c r="B19" s="98">
        <v>0.45800000000000002</v>
      </c>
      <c r="C19" s="99" t="s">
        <v>104</v>
      </c>
      <c r="D19" s="100">
        <v>48</v>
      </c>
      <c r="E19" s="101"/>
      <c r="G19" s="99">
        <v>7120</v>
      </c>
    </row>
    <row r="20" spans="1:7" s="85" customFormat="1" ht="19.5" customHeight="1">
      <c r="A20" s="110" t="s">
        <v>112</v>
      </c>
      <c r="B20" s="111">
        <v>0.378</v>
      </c>
      <c r="C20" s="99" t="s">
        <v>104</v>
      </c>
      <c r="D20" s="112">
        <v>48</v>
      </c>
      <c r="E20" s="101"/>
      <c r="G20" s="99">
        <v>7130</v>
      </c>
    </row>
    <row r="21" spans="1:7" s="85" customFormat="1" ht="19.5" customHeight="1">
      <c r="A21" s="113" t="s">
        <v>113</v>
      </c>
      <c r="B21" s="98"/>
      <c r="C21" s="99"/>
      <c r="D21" s="100"/>
      <c r="E21" s="101"/>
      <c r="G21" s="99">
        <v>7200</v>
      </c>
    </row>
    <row r="22" spans="1:7" s="85" customFormat="1" ht="19.5" customHeight="1">
      <c r="A22" s="114" t="s">
        <v>108</v>
      </c>
      <c r="B22" s="115">
        <v>0.43099999999999999</v>
      </c>
      <c r="C22" s="116" t="s">
        <v>104</v>
      </c>
      <c r="D22" s="117">
        <v>48</v>
      </c>
      <c r="E22" s="118"/>
      <c r="G22" s="99">
        <v>7210</v>
      </c>
    </row>
    <row r="23" spans="1:7" s="85" customFormat="1" ht="19.5" customHeight="1">
      <c r="A23" s="119" t="s">
        <v>109</v>
      </c>
      <c r="B23" s="93"/>
      <c r="C23" s="94"/>
      <c r="D23" s="95"/>
      <c r="E23" s="96"/>
      <c r="G23" s="99"/>
    </row>
    <row r="24" spans="1:7" s="85" customFormat="1" ht="19.5" customHeight="1">
      <c r="A24" s="110" t="s">
        <v>110</v>
      </c>
      <c r="B24" s="98"/>
      <c r="C24" s="99"/>
      <c r="D24" s="100"/>
      <c r="E24" s="101"/>
      <c r="G24" s="99"/>
    </row>
    <row r="25" spans="1:7" s="85" customFormat="1" ht="19.5" customHeight="1">
      <c r="A25" s="110" t="s">
        <v>111</v>
      </c>
      <c r="B25" s="98">
        <v>0.38900000000000001</v>
      </c>
      <c r="C25" s="99" t="s">
        <v>104</v>
      </c>
      <c r="D25" s="100">
        <v>48</v>
      </c>
      <c r="E25" s="101"/>
      <c r="G25" s="99">
        <v>7220</v>
      </c>
    </row>
    <row r="26" spans="1:7" s="85" customFormat="1" ht="19.5" customHeight="1">
      <c r="A26" s="110" t="s">
        <v>112</v>
      </c>
      <c r="B26" s="98">
        <v>0.30199999999999999</v>
      </c>
      <c r="C26" s="99" t="s">
        <v>104</v>
      </c>
      <c r="D26" s="100">
        <v>48</v>
      </c>
      <c r="E26" s="101"/>
      <c r="G26" s="99">
        <v>7230</v>
      </c>
    </row>
    <row r="27" spans="1:7" s="85" customFormat="1" ht="19.5" customHeight="1">
      <c r="A27" s="114" t="s">
        <v>114</v>
      </c>
      <c r="B27" s="115" t="s">
        <v>106</v>
      </c>
      <c r="C27" s="116"/>
      <c r="D27" s="117"/>
      <c r="E27" s="118"/>
      <c r="G27" s="99">
        <v>7300</v>
      </c>
    </row>
    <row r="28" spans="1:7" s="85" customFormat="1" ht="19.5" customHeight="1">
      <c r="A28" s="120" t="s">
        <v>141</v>
      </c>
      <c r="B28" s="93"/>
      <c r="C28" s="94"/>
      <c r="D28" s="95"/>
      <c r="E28" s="96"/>
      <c r="G28" s="94">
        <v>8000</v>
      </c>
    </row>
    <row r="29" spans="1:7" s="85" customFormat="1" ht="19.5" customHeight="1">
      <c r="A29" s="110" t="s">
        <v>115</v>
      </c>
      <c r="B29" s="98">
        <v>0.42099999999999999</v>
      </c>
      <c r="C29" s="99" t="s">
        <v>104</v>
      </c>
      <c r="D29" s="100">
        <v>18</v>
      </c>
      <c r="E29" s="101"/>
      <c r="G29" s="99">
        <v>8110</v>
      </c>
    </row>
    <row r="30" spans="1:7" s="85" customFormat="1" ht="19.5" customHeight="1">
      <c r="A30" s="110" t="s">
        <v>116</v>
      </c>
      <c r="B30" s="98">
        <v>0.45900000000000002</v>
      </c>
      <c r="C30" s="99" t="s">
        <v>104</v>
      </c>
      <c r="D30" s="100">
        <v>18</v>
      </c>
      <c r="E30" s="101"/>
      <c r="G30" s="99">
        <v>8120</v>
      </c>
    </row>
    <row r="31" spans="1:7" s="85" customFormat="1" ht="19.5" customHeight="1">
      <c r="A31" s="105" t="s">
        <v>117</v>
      </c>
      <c r="B31" s="98"/>
      <c r="C31" s="99"/>
      <c r="D31" s="100"/>
      <c r="E31" s="101"/>
      <c r="G31" s="99">
        <v>8210</v>
      </c>
    </row>
    <row r="32" spans="1:7" s="85" customFormat="1" ht="19.5" customHeight="1">
      <c r="A32" s="97" t="s">
        <v>118</v>
      </c>
      <c r="B32" s="98">
        <v>0.311</v>
      </c>
      <c r="C32" s="99" t="s">
        <v>104</v>
      </c>
      <c r="D32" s="100">
        <v>30</v>
      </c>
      <c r="E32" s="101"/>
      <c r="G32" s="106"/>
    </row>
    <row r="33" spans="1:7" s="85" customFormat="1" ht="19.5" customHeight="1">
      <c r="A33" s="97" t="s">
        <v>119</v>
      </c>
      <c r="B33" s="98">
        <v>0.379</v>
      </c>
      <c r="C33" s="99" t="s">
        <v>104</v>
      </c>
      <c r="D33" s="100">
        <v>36</v>
      </c>
      <c r="E33" s="101"/>
      <c r="G33" s="106"/>
    </row>
    <row r="34" spans="1:7" s="85" customFormat="1" ht="19.5" customHeight="1">
      <c r="A34" s="97" t="s">
        <v>120</v>
      </c>
      <c r="B34" s="98"/>
      <c r="C34" s="106"/>
      <c r="D34" s="107"/>
      <c r="E34" s="108"/>
      <c r="G34" s="106"/>
    </row>
    <row r="35" spans="1:7" s="85" customFormat="1" ht="19.5" customHeight="1">
      <c r="A35" s="97" t="s">
        <v>121</v>
      </c>
      <c r="B35" s="98"/>
      <c r="C35" s="99"/>
      <c r="D35" s="100"/>
      <c r="E35" s="101"/>
      <c r="G35" s="99"/>
    </row>
    <row r="36" spans="1:7" s="85" customFormat="1" ht="19.5" customHeight="1">
      <c r="A36" s="121" t="s">
        <v>122</v>
      </c>
      <c r="B36" s="98"/>
      <c r="C36" s="99"/>
      <c r="D36" s="100"/>
      <c r="E36" s="101"/>
      <c r="G36" s="99">
        <v>8220</v>
      </c>
    </row>
    <row r="37" spans="1:7" s="85" customFormat="1" ht="19.5" customHeight="1">
      <c r="A37" s="97" t="s">
        <v>123</v>
      </c>
      <c r="B37" s="98">
        <v>0.372</v>
      </c>
      <c r="C37" s="99" t="s">
        <v>104</v>
      </c>
      <c r="D37" s="100">
        <v>30</v>
      </c>
      <c r="E37" s="101"/>
      <c r="G37" s="99"/>
    </row>
    <row r="38" spans="1:7" s="85" customFormat="1" ht="19.5" customHeight="1">
      <c r="A38" s="97" t="s">
        <v>124</v>
      </c>
      <c r="B38" s="98">
        <v>0.45500000000000002</v>
      </c>
      <c r="C38" s="99" t="s">
        <v>104</v>
      </c>
      <c r="D38" s="100">
        <v>36</v>
      </c>
      <c r="E38" s="101"/>
      <c r="G38" s="99"/>
    </row>
    <row r="39" spans="1:7" s="85" customFormat="1" ht="19.5" customHeight="1">
      <c r="A39" s="97" t="s">
        <v>120</v>
      </c>
      <c r="B39" s="98"/>
      <c r="C39" s="106"/>
      <c r="D39" s="100"/>
      <c r="E39" s="101"/>
      <c r="G39" s="99"/>
    </row>
    <row r="40" spans="1:7" s="85" customFormat="1" ht="19.5" customHeight="1">
      <c r="A40" s="97" t="s">
        <v>121</v>
      </c>
      <c r="B40" s="98"/>
      <c r="C40" s="106"/>
      <c r="D40" s="100"/>
      <c r="E40" s="101"/>
      <c r="G40" s="99"/>
    </row>
    <row r="41" spans="1:7" s="85" customFormat="1" ht="19.5" customHeight="1">
      <c r="A41" s="97" t="s">
        <v>125</v>
      </c>
      <c r="B41" s="98" t="s">
        <v>106</v>
      </c>
      <c r="C41" s="99"/>
      <c r="D41" s="100"/>
      <c r="E41" s="101"/>
      <c r="G41" s="99">
        <v>8230</v>
      </c>
    </row>
    <row r="42" spans="1:7" s="85" customFormat="1" ht="19.5" customHeight="1">
      <c r="A42" s="122" t="s">
        <v>126</v>
      </c>
      <c r="B42" s="115">
        <v>0.26100000000000001</v>
      </c>
      <c r="C42" s="116" t="s">
        <v>104</v>
      </c>
      <c r="D42" s="117">
        <v>24</v>
      </c>
      <c r="E42" s="118"/>
      <c r="G42" s="99">
        <v>8260</v>
      </c>
    </row>
    <row r="43" spans="1:7" s="85" customFormat="1" ht="19.5" customHeight="1">
      <c r="A43" s="92" t="s">
        <v>143</v>
      </c>
      <c r="B43" s="123"/>
      <c r="C43" s="124"/>
      <c r="D43" s="125"/>
      <c r="E43" s="126"/>
      <c r="G43" s="94">
        <v>9000</v>
      </c>
    </row>
    <row r="44" spans="1:7" s="85" customFormat="1" ht="19.5" customHeight="1">
      <c r="A44" s="97" t="s">
        <v>127</v>
      </c>
      <c r="B44" s="98">
        <v>0.30099999999999999</v>
      </c>
      <c r="C44" s="99" t="s">
        <v>104</v>
      </c>
      <c r="D44" s="100">
        <v>18</v>
      </c>
      <c r="E44" s="101"/>
      <c r="G44" s="99">
        <v>9110</v>
      </c>
    </row>
    <row r="45" spans="1:7" s="85" customFormat="1" ht="19.5" customHeight="1">
      <c r="A45" s="97" t="s">
        <v>128</v>
      </c>
      <c r="B45" s="98">
        <v>0.33300000000000002</v>
      </c>
      <c r="C45" s="99" t="s">
        <v>104</v>
      </c>
      <c r="D45" s="100">
        <v>24</v>
      </c>
      <c r="E45" s="101"/>
      <c r="G45" s="99"/>
    </row>
    <row r="46" spans="1:7" s="85" customFormat="1" ht="19.5" customHeight="1">
      <c r="A46" s="121" t="s">
        <v>129</v>
      </c>
      <c r="B46" s="98"/>
      <c r="C46" s="99"/>
      <c r="D46" s="100"/>
      <c r="E46" s="101"/>
      <c r="G46" s="99">
        <v>9120</v>
      </c>
    </row>
    <row r="47" spans="1:7" s="85" customFormat="1" ht="19.5" customHeight="1">
      <c r="A47" s="97" t="s">
        <v>130</v>
      </c>
      <c r="B47" s="98">
        <v>0.27900000000000003</v>
      </c>
      <c r="C47" s="99" t="s">
        <v>104</v>
      </c>
      <c r="D47" s="100">
        <v>18</v>
      </c>
      <c r="E47" s="101"/>
      <c r="G47" s="99"/>
    </row>
    <row r="48" spans="1:7" s="85" customFormat="1" ht="19.5" customHeight="1">
      <c r="A48" s="97" t="s">
        <v>131</v>
      </c>
      <c r="B48" s="98">
        <v>0.307</v>
      </c>
      <c r="C48" s="99" t="s">
        <v>104</v>
      </c>
      <c r="D48" s="100">
        <v>24</v>
      </c>
      <c r="E48" s="101"/>
      <c r="G48" s="99"/>
    </row>
    <row r="49" spans="1:7" s="85" customFormat="1" ht="19.5" customHeight="1">
      <c r="A49" s="97" t="s">
        <v>132</v>
      </c>
      <c r="B49" s="98">
        <v>0.24299999999999999</v>
      </c>
      <c r="C49" s="99" t="s">
        <v>104</v>
      </c>
      <c r="D49" s="100">
        <v>24</v>
      </c>
      <c r="E49" s="101"/>
      <c r="G49" s="99">
        <v>9200</v>
      </c>
    </row>
    <row r="50" spans="1:7" s="85" customFormat="1" ht="19.5" customHeight="1">
      <c r="A50" s="97" t="s">
        <v>133</v>
      </c>
      <c r="B50" s="98">
        <v>0.215</v>
      </c>
      <c r="C50" s="99" t="s">
        <v>104</v>
      </c>
      <c r="D50" s="100">
        <v>24</v>
      </c>
      <c r="E50" s="101"/>
      <c r="G50" s="99">
        <v>9300</v>
      </c>
    </row>
    <row r="51" spans="1:7" s="85" customFormat="1" ht="19.5" customHeight="1" thickBot="1">
      <c r="A51" s="127" t="s">
        <v>134</v>
      </c>
      <c r="B51" s="128">
        <v>0.191</v>
      </c>
      <c r="C51" s="129" t="s">
        <v>104</v>
      </c>
      <c r="D51" s="130">
        <v>24</v>
      </c>
      <c r="E51" s="131"/>
      <c r="G51" s="116">
        <v>9500</v>
      </c>
    </row>
    <row r="52" spans="1:7" s="85" customFormat="1" ht="13.5">
      <c r="A52" s="371" t="s">
        <v>74</v>
      </c>
      <c r="B52" s="371"/>
      <c r="C52" s="371"/>
      <c r="D52" s="371"/>
      <c r="E52" s="371"/>
    </row>
    <row r="53" spans="1:7" s="85" customFormat="1" ht="13.5">
      <c r="A53" s="132" t="s">
        <v>66</v>
      </c>
      <c r="B53" s="132"/>
      <c r="C53" s="132"/>
    </row>
    <row r="54" spans="1:7" s="85" customFormat="1" ht="13.5">
      <c r="A54" s="132" t="s">
        <v>75</v>
      </c>
      <c r="B54" s="132"/>
      <c r="C54" s="132"/>
    </row>
    <row r="55" spans="1:7" s="85" customFormat="1" ht="13.5">
      <c r="A55" s="132" t="s">
        <v>76</v>
      </c>
      <c r="B55" s="132"/>
      <c r="C55" s="132"/>
    </row>
    <row r="56" spans="1:7" s="85" customFormat="1" ht="13.5">
      <c r="A56" s="133" t="s">
        <v>67</v>
      </c>
      <c r="B56" s="133"/>
      <c r="C56" s="133"/>
      <c r="D56" s="134"/>
      <c r="E56" s="134"/>
    </row>
    <row r="57" spans="1:7" s="85" customFormat="1" ht="45.2" customHeight="1">
      <c r="A57" s="371" t="s">
        <v>152</v>
      </c>
      <c r="B57" s="371"/>
      <c r="C57" s="371"/>
      <c r="D57" s="372"/>
      <c r="E57" s="372"/>
    </row>
    <row r="58" spans="1:7" s="85" customFormat="1" ht="13.5">
      <c r="A58" s="133" t="s">
        <v>40</v>
      </c>
      <c r="B58" s="133"/>
      <c r="C58" s="133"/>
      <c r="D58" s="134"/>
      <c r="E58" s="134"/>
    </row>
    <row r="59" spans="1:7" s="85" customFormat="1" ht="13.5">
      <c r="A59" s="133" t="s">
        <v>41</v>
      </c>
      <c r="B59" s="133"/>
      <c r="C59" s="133"/>
      <c r="D59" s="134"/>
      <c r="E59" s="134"/>
    </row>
    <row r="60" spans="1:7" s="85" customFormat="1" ht="13.5">
      <c r="A60" s="371" t="s">
        <v>71</v>
      </c>
      <c r="B60" s="371"/>
      <c r="C60" s="371"/>
      <c r="D60" s="371"/>
      <c r="E60" s="371"/>
    </row>
    <row r="61" spans="1:7" s="85" customFormat="1" ht="27.75" customHeight="1">
      <c r="A61" s="371" t="s">
        <v>72</v>
      </c>
      <c r="B61" s="371"/>
      <c r="C61" s="371"/>
      <c r="D61" s="371"/>
      <c r="E61" s="371"/>
    </row>
    <row r="62" spans="1:7" s="85" customFormat="1" ht="13.5">
      <c r="A62" s="133" t="s">
        <v>42</v>
      </c>
      <c r="B62" s="133"/>
      <c r="C62" s="133"/>
      <c r="D62" s="134"/>
      <c r="E62" s="134"/>
    </row>
    <row r="63" spans="1:7" s="85" customFormat="1" ht="13.5">
      <c r="A63" s="133" t="s">
        <v>43</v>
      </c>
      <c r="B63" s="133"/>
      <c r="C63" s="133"/>
      <c r="D63" s="134"/>
      <c r="E63" s="134"/>
    </row>
    <row r="64" spans="1:7" s="85" customFormat="1" ht="14.25" thickBot="1">
      <c r="A64" s="371" t="s">
        <v>78</v>
      </c>
      <c r="B64" s="371"/>
      <c r="C64" s="371"/>
      <c r="D64" s="371"/>
      <c r="E64" s="371"/>
    </row>
    <row r="65" spans="1:5" s="85" customFormat="1" ht="13.5">
      <c r="A65" s="135" t="s">
        <v>155</v>
      </c>
      <c r="B65" s="136"/>
      <c r="C65" s="136"/>
      <c r="D65" s="136"/>
      <c r="E65" s="137"/>
    </row>
    <row r="66" spans="1:5" s="85" customFormat="1" ht="13.5">
      <c r="A66" s="138" t="s">
        <v>77</v>
      </c>
      <c r="B66" s="139"/>
      <c r="C66" s="139"/>
      <c r="D66" s="139"/>
      <c r="E66" s="140"/>
    </row>
    <row r="67" spans="1:5" s="85" customFormat="1" ht="14.25" thickBot="1">
      <c r="A67" s="141" t="s">
        <v>73</v>
      </c>
      <c r="B67" s="142"/>
      <c r="C67" s="142"/>
      <c r="D67" s="142"/>
      <c r="E67" s="143"/>
    </row>
    <row r="68" spans="1:5" s="85" customFormat="1" ht="14.25" thickBot="1">
      <c r="A68" s="134"/>
      <c r="B68" s="134"/>
      <c r="C68" s="134"/>
      <c r="D68" s="134"/>
      <c r="E68" s="134"/>
    </row>
    <row r="69" spans="1:5" s="85" customFormat="1" ht="13.5">
      <c r="A69" s="144" t="s">
        <v>154</v>
      </c>
      <c r="B69" s="145"/>
      <c r="C69" s="145"/>
      <c r="D69" s="145"/>
      <c r="E69" s="145"/>
    </row>
    <row r="70" spans="1:5" s="85" customFormat="1" ht="32.25" customHeight="1">
      <c r="A70" s="373" t="s">
        <v>68</v>
      </c>
      <c r="B70" s="374"/>
      <c r="C70" s="374"/>
      <c r="D70" s="374"/>
      <c r="E70" s="374"/>
    </row>
    <row r="71" spans="1:5" s="85" customFormat="1" ht="45.2" customHeight="1">
      <c r="A71" s="369" t="s">
        <v>69</v>
      </c>
      <c r="B71" s="370"/>
      <c r="C71" s="370"/>
      <c r="D71" s="370"/>
      <c r="E71" s="370"/>
    </row>
    <row r="72" spans="1:5" s="85" customFormat="1" ht="13.5">
      <c r="A72" s="146" t="s">
        <v>44</v>
      </c>
      <c r="B72" s="147"/>
      <c r="C72" s="147"/>
      <c r="D72" s="148"/>
      <c r="E72" s="148"/>
    </row>
    <row r="73" spans="1:5" s="85" customFormat="1" ht="13.5">
      <c r="A73" s="146" t="s">
        <v>45</v>
      </c>
      <c r="B73" s="147"/>
      <c r="C73" s="147"/>
      <c r="D73" s="148"/>
      <c r="E73" s="148"/>
    </row>
    <row r="74" spans="1:5" s="85" customFormat="1" ht="13.5">
      <c r="A74" s="146" t="s">
        <v>46</v>
      </c>
      <c r="B74" s="147"/>
      <c r="C74" s="147"/>
      <c r="D74" s="148"/>
      <c r="E74" s="148"/>
    </row>
    <row r="75" spans="1:5" s="85" customFormat="1" ht="13.5">
      <c r="A75" s="146" t="s">
        <v>47</v>
      </c>
      <c r="B75" s="147"/>
      <c r="C75" s="147"/>
      <c r="D75" s="148"/>
      <c r="E75" s="148"/>
    </row>
    <row r="76" spans="1:5" s="85" customFormat="1" ht="13.5">
      <c r="A76" s="146" t="s">
        <v>48</v>
      </c>
      <c r="B76" s="147"/>
      <c r="C76" s="147"/>
      <c r="D76" s="148"/>
      <c r="E76" s="148"/>
    </row>
    <row r="77" spans="1:5" s="85" customFormat="1" ht="13.5">
      <c r="A77" s="146" t="s">
        <v>49</v>
      </c>
      <c r="B77" s="147"/>
      <c r="C77" s="147"/>
      <c r="D77" s="148"/>
      <c r="E77" s="148"/>
    </row>
    <row r="78" spans="1:5" s="85" customFormat="1" ht="13.5">
      <c r="A78" s="146" t="s">
        <v>50</v>
      </c>
      <c r="B78" s="147"/>
      <c r="C78" s="147"/>
      <c r="D78" s="148"/>
      <c r="E78" s="148"/>
    </row>
    <row r="79" spans="1:5" s="85" customFormat="1" ht="13.5">
      <c r="A79" s="146" t="s">
        <v>51</v>
      </c>
      <c r="B79" s="147"/>
      <c r="C79" s="147"/>
      <c r="D79" s="148"/>
      <c r="E79" s="148"/>
    </row>
    <row r="80" spans="1:5" s="85" customFormat="1" ht="13.5">
      <c r="A80" s="146" t="s">
        <v>52</v>
      </c>
      <c r="B80" s="147"/>
      <c r="C80" s="147"/>
      <c r="D80" s="148"/>
      <c r="E80" s="148"/>
    </row>
    <row r="81" spans="1:5" s="85" customFormat="1" ht="13.5">
      <c r="A81" s="146" t="s">
        <v>53</v>
      </c>
      <c r="B81" s="147"/>
      <c r="C81" s="147"/>
      <c r="D81" s="148"/>
      <c r="E81" s="148"/>
    </row>
    <row r="82" spans="1:5" s="85" customFormat="1" ht="13.5">
      <c r="A82" s="146" t="s">
        <v>54</v>
      </c>
      <c r="B82" s="147"/>
      <c r="C82" s="147"/>
      <c r="D82" s="148"/>
      <c r="E82" s="148"/>
    </row>
    <row r="83" spans="1:5" s="85" customFormat="1" ht="13.5">
      <c r="A83" s="146" t="s">
        <v>55</v>
      </c>
      <c r="B83" s="147"/>
      <c r="C83" s="147"/>
      <c r="D83" s="148"/>
      <c r="E83" s="148"/>
    </row>
    <row r="84" spans="1:5" s="85" customFormat="1" ht="13.5">
      <c r="A84" s="146" t="s">
        <v>56</v>
      </c>
      <c r="B84" s="147"/>
      <c r="C84" s="147"/>
      <c r="D84" s="148"/>
      <c r="E84" s="148"/>
    </row>
    <row r="85" spans="1:5" s="85" customFormat="1" ht="13.5">
      <c r="A85" s="146" t="s">
        <v>57</v>
      </c>
      <c r="B85" s="147"/>
      <c r="C85" s="147"/>
      <c r="D85" s="148"/>
      <c r="E85" s="148"/>
    </row>
    <row r="86" spans="1:5" s="85" customFormat="1" ht="13.5">
      <c r="A86" s="146" t="s">
        <v>58</v>
      </c>
      <c r="B86" s="147"/>
      <c r="C86" s="147"/>
      <c r="D86" s="148"/>
      <c r="E86" s="148"/>
    </row>
    <row r="87" spans="1:5" s="85" customFormat="1" ht="13.5">
      <c r="A87" s="146" t="s">
        <v>59</v>
      </c>
      <c r="B87" s="147"/>
      <c r="C87" s="147"/>
      <c r="D87" s="148"/>
      <c r="E87" s="148"/>
    </row>
    <row r="88" spans="1:5" s="85" customFormat="1" ht="13.5">
      <c r="A88" s="146" t="s">
        <v>60</v>
      </c>
      <c r="B88" s="147"/>
      <c r="C88" s="147"/>
      <c r="D88" s="148"/>
      <c r="E88" s="148"/>
    </row>
    <row r="89" spans="1:5" s="85" customFormat="1" ht="13.5">
      <c r="A89" s="146" t="s">
        <v>61</v>
      </c>
      <c r="B89" s="147"/>
      <c r="C89" s="147"/>
      <c r="D89" s="148"/>
      <c r="E89" s="148"/>
    </row>
    <row r="90" spans="1:5" s="85" customFormat="1" ht="13.5">
      <c r="A90" s="146" t="s">
        <v>62</v>
      </c>
      <c r="B90" s="147"/>
      <c r="C90" s="147"/>
      <c r="D90" s="148"/>
      <c r="E90" s="148"/>
    </row>
    <row r="91" spans="1:5" s="85" customFormat="1" ht="13.5">
      <c r="A91" s="146" t="s">
        <v>63</v>
      </c>
      <c r="B91" s="147"/>
      <c r="C91" s="147"/>
      <c r="D91" s="148"/>
      <c r="E91" s="148"/>
    </row>
    <row r="92" spans="1:5" s="85" customFormat="1" ht="13.5">
      <c r="A92" s="146" t="s">
        <v>64</v>
      </c>
      <c r="B92" s="147"/>
      <c r="C92" s="147"/>
      <c r="D92" s="148"/>
      <c r="E92" s="148"/>
    </row>
    <row r="93" spans="1:5" s="85" customFormat="1" ht="14.25" thickBot="1">
      <c r="A93" s="149" t="s">
        <v>65</v>
      </c>
      <c r="B93" s="150"/>
      <c r="C93" s="150"/>
      <c r="D93" s="151"/>
      <c r="E93" s="151"/>
    </row>
    <row r="94" spans="1:5" ht="20.100000000000001" customHeight="1">
      <c r="A94" s="152"/>
      <c r="B94" s="152"/>
    </row>
    <row r="95" spans="1:5" ht="20.100000000000001" customHeight="1">
      <c r="A95" s="152"/>
      <c r="B95" s="152"/>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9" tint="0.79998168889431442"/>
    <pageSetUpPr fitToPage="1"/>
  </sheetPr>
  <dimension ref="A1:N56"/>
  <sheetViews>
    <sheetView showZeros="0" view="pageBreakPreview" zoomScale="85" zoomScaleNormal="100" zoomScaleSheetLayoutView="85" workbookViewId="0">
      <pane xSplit="4" ySplit="6" topLeftCell="E7" activePane="bottomRight" state="frozen"/>
      <selection pane="topRight"/>
      <selection pane="bottomLeft"/>
      <selection pane="bottomRight" activeCell="F2" sqref="F2"/>
    </sheetView>
  </sheetViews>
  <sheetFormatPr defaultColWidth="8.88671875" defaultRowHeight="20.25" customHeight="1"/>
  <cols>
    <col min="1" max="1" width="8.88671875" style="132"/>
    <col min="2" max="2" width="37.88671875" style="132" bestFit="1" customWidth="1"/>
    <col min="3" max="3" width="30.44140625" style="132" bestFit="1" customWidth="1"/>
    <col min="4" max="4" width="5.33203125" style="132" bestFit="1" customWidth="1"/>
    <col min="5" max="5" width="9.5546875" style="132" bestFit="1" customWidth="1"/>
    <col min="6" max="6" width="15" style="132" customWidth="1"/>
    <col min="7" max="7" width="18.109375" style="132" customWidth="1"/>
    <col min="8" max="8" width="15" style="132" customWidth="1"/>
    <col min="9" max="9" width="18.109375" style="132" customWidth="1"/>
    <col min="10" max="10" width="15" style="132" customWidth="1"/>
    <col min="11" max="12" width="18.109375" style="132" customWidth="1"/>
    <col min="13" max="13" width="11.6640625" style="132" customWidth="1"/>
    <col min="14" max="16384" width="8.88671875" style="132"/>
  </cols>
  <sheetData>
    <row r="1" spans="1:13" ht="20.25" customHeight="1">
      <c r="A1" s="240" t="s">
        <v>644</v>
      </c>
    </row>
    <row r="2" spans="1:13" ht="30" customHeight="1">
      <c r="A2" s="251" t="s">
        <v>626</v>
      </c>
      <c r="B2" s="260"/>
      <c r="C2" s="260"/>
      <c r="D2" s="260"/>
      <c r="E2" s="260"/>
      <c r="F2" s="260"/>
      <c r="G2" s="260"/>
      <c r="H2" s="260"/>
      <c r="I2" s="260"/>
      <c r="J2" s="260"/>
      <c r="K2" s="260"/>
      <c r="L2" s="260"/>
      <c r="M2" s="260"/>
    </row>
    <row r="4" spans="1:13" ht="20.25" customHeight="1">
      <c r="A4" s="278"/>
      <c r="M4" s="242" t="s">
        <v>623</v>
      </c>
    </row>
    <row r="5" spans="1:13" s="241" customFormat="1" ht="30" customHeight="1">
      <c r="A5" s="336" t="s">
        <v>614</v>
      </c>
      <c r="B5" s="336" t="s">
        <v>615</v>
      </c>
      <c r="C5" s="336" t="s">
        <v>616</v>
      </c>
      <c r="D5" s="336" t="s">
        <v>617</v>
      </c>
      <c r="E5" s="336" t="s">
        <v>618</v>
      </c>
      <c r="F5" s="243" t="s">
        <v>619</v>
      </c>
      <c r="G5" s="243"/>
      <c r="H5" s="243" t="s">
        <v>620</v>
      </c>
      <c r="I5" s="243"/>
      <c r="J5" s="243" t="s">
        <v>621</v>
      </c>
      <c r="K5" s="243"/>
      <c r="L5" s="336" t="s">
        <v>2</v>
      </c>
      <c r="M5" s="336" t="s">
        <v>622</v>
      </c>
    </row>
    <row r="6" spans="1:13" ht="30" customHeight="1">
      <c r="A6" s="336"/>
      <c r="B6" s="336"/>
      <c r="C6" s="336"/>
      <c r="D6" s="336"/>
      <c r="E6" s="336"/>
      <c r="F6" s="244" t="s">
        <v>624</v>
      </c>
      <c r="G6" s="244" t="s">
        <v>625</v>
      </c>
      <c r="H6" s="244" t="s">
        <v>624</v>
      </c>
      <c r="I6" s="244" t="s">
        <v>625</v>
      </c>
      <c r="J6" s="244" t="s">
        <v>624</v>
      </c>
      <c r="K6" s="244" t="s">
        <v>625</v>
      </c>
      <c r="L6" s="336"/>
      <c r="M6" s="336"/>
    </row>
    <row r="7" spans="1:13" ht="29.1" customHeight="1">
      <c r="A7" s="248" t="str">
        <f>+물량산출서!A7</f>
        <v>Ⅰ. 열교환기 제작</v>
      </c>
      <c r="B7" s="247"/>
      <c r="C7" s="263"/>
      <c r="D7" s="245"/>
      <c r="E7" s="274"/>
      <c r="F7" s="246"/>
      <c r="G7" s="246"/>
      <c r="H7" s="246"/>
      <c r="I7" s="246"/>
      <c r="J7" s="246"/>
      <c r="K7" s="246"/>
      <c r="L7" s="246"/>
      <c r="M7" s="265"/>
    </row>
    <row r="8" spans="1:13" ht="29.1" customHeight="1">
      <c r="A8" s="247">
        <f>+물량산출서!A8</f>
        <v>1</v>
      </c>
      <c r="B8" s="247" t="str">
        <f>+물량산출서!B8</f>
        <v>SHELL</v>
      </c>
      <c r="C8" s="263" t="str">
        <f>+물량산출서!C8</f>
        <v>A516-70</v>
      </c>
      <c r="D8" s="245" t="str">
        <f>+물량산출서!D8</f>
        <v>㎏</v>
      </c>
      <c r="E8" s="274">
        <f>+물량산출서!R8</f>
        <v>3800</v>
      </c>
      <c r="F8" s="246"/>
      <c r="G8" s="246"/>
      <c r="H8" s="246"/>
      <c r="I8" s="246"/>
      <c r="J8" s="246"/>
      <c r="K8" s="246"/>
      <c r="L8" s="246"/>
      <c r="M8" s="265"/>
    </row>
    <row r="9" spans="1:13" ht="29.1" customHeight="1">
      <c r="A9" s="247">
        <f>+물량산출서!A9</f>
        <v>2</v>
      </c>
      <c r="B9" s="247" t="str">
        <f>+물량산출서!B9</f>
        <v>CHANNEL</v>
      </c>
      <c r="C9" s="263" t="str">
        <f>+물량산출서!C9</f>
        <v>A516-70</v>
      </c>
      <c r="D9" s="245" t="str">
        <f>+물량산출서!D9</f>
        <v>㎏</v>
      </c>
      <c r="E9" s="274">
        <f>+물량산출서!R9</f>
        <v>780</v>
      </c>
      <c r="F9" s="246"/>
      <c r="G9" s="246"/>
      <c r="H9" s="246"/>
      <c r="I9" s="246"/>
      <c r="J9" s="246"/>
      <c r="K9" s="246"/>
      <c r="L9" s="246"/>
      <c r="M9" s="265"/>
    </row>
    <row r="10" spans="1:13" ht="29.1" customHeight="1">
      <c r="A10" s="247">
        <f>+물량산출서!A10</f>
        <v>3</v>
      </c>
      <c r="B10" s="247" t="str">
        <f>+물량산출서!B10</f>
        <v>SHELL HEAD</v>
      </c>
      <c r="C10" s="263" t="str">
        <f>+물량산출서!C10</f>
        <v>A516-70</v>
      </c>
      <c r="D10" s="245" t="str">
        <f>+물량산출서!D10</f>
        <v>㎏</v>
      </c>
      <c r="E10" s="274">
        <f>+물량산출서!R10</f>
        <v>650</v>
      </c>
      <c r="F10" s="246"/>
      <c r="G10" s="246"/>
      <c r="H10" s="246"/>
      <c r="I10" s="246"/>
      <c r="J10" s="246"/>
      <c r="K10" s="246"/>
      <c r="L10" s="246"/>
      <c r="M10" s="265"/>
    </row>
    <row r="11" spans="1:13" ht="29.1" customHeight="1">
      <c r="A11" s="247">
        <f>+물량산출서!A11</f>
        <v>4</v>
      </c>
      <c r="B11" s="247" t="str">
        <f>+물량산출서!B11</f>
        <v>CHANNEL HEAD</v>
      </c>
      <c r="C11" s="263" t="str">
        <f>+물량산출서!C11</f>
        <v>A516-70</v>
      </c>
      <c r="D11" s="245" t="str">
        <f>+물량산출서!D11</f>
        <v>㎏</v>
      </c>
      <c r="E11" s="274">
        <f>+물량산출서!R11</f>
        <v>450</v>
      </c>
      <c r="F11" s="246"/>
      <c r="G11" s="246"/>
      <c r="H11" s="246"/>
      <c r="I11" s="246"/>
      <c r="J11" s="246"/>
      <c r="K11" s="246"/>
      <c r="L11" s="246"/>
      <c r="M11" s="265"/>
    </row>
    <row r="12" spans="1:13" ht="29.1" customHeight="1">
      <c r="A12" s="247">
        <f>+물량산출서!A12</f>
        <v>5</v>
      </c>
      <c r="B12" s="247" t="str">
        <f>+물량산출서!B12</f>
        <v>PARTITION PLATE</v>
      </c>
      <c r="C12" s="263" t="str">
        <f>+물량산출서!C12</f>
        <v>A516-70</v>
      </c>
      <c r="D12" s="245" t="str">
        <f>+물량산출서!D12</f>
        <v>㎏</v>
      </c>
      <c r="E12" s="274">
        <f>+물량산출서!R12</f>
        <v>120</v>
      </c>
      <c r="F12" s="246"/>
      <c r="G12" s="246"/>
      <c r="H12" s="246"/>
      <c r="I12" s="246"/>
      <c r="J12" s="246"/>
      <c r="K12" s="246"/>
      <c r="L12" s="246"/>
      <c r="M12" s="265"/>
    </row>
    <row r="13" spans="1:13" ht="29.1" customHeight="1">
      <c r="A13" s="247">
        <f>+물량산출서!A13</f>
        <v>6</v>
      </c>
      <c r="B13" s="247" t="str">
        <f>+물량산출서!B13</f>
        <v>LIFTING LUG</v>
      </c>
      <c r="C13" s="263" t="str">
        <f>+물량산출서!C13</f>
        <v>A516-70</v>
      </c>
      <c r="D13" s="245" t="str">
        <f>+물량산출서!D13</f>
        <v>㎏</v>
      </c>
      <c r="E13" s="247">
        <f>+물량산출서!R13</f>
        <v>80</v>
      </c>
      <c r="F13" s="246"/>
      <c r="G13" s="246"/>
      <c r="H13" s="246"/>
      <c r="I13" s="246"/>
      <c r="J13" s="246"/>
      <c r="K13" s="246"/>
      <c r="L13" s="246"/>
      <c r="M13" s="265"/>
    </row>
    <row r="14" spans="1:13" ht="29.1" customHeight="1">
      <c r="A14" s="247"/>
      <c r="B14" s="247" t="s">
        <v>693</v>
      </c>
      <c r="C14" s="263" t="s">
        <v>688</v>
      </c>
      <c r="D14" s="245" t="str">
        <f>+물량산출서!D13</f>
        <v>㎏</v>
      </c>
      <c r="E14" s="274">
        <f>SUM(E8:E13)</f>
        <v>5880</v>
      </c>
      <c r="F14" s="246"/>
      <c r="G14" s="246"/>
      <c r="H14" s="246"/>
      <c r="I14" s="246"/>
      <c r="J14" s="246"/>
      <c r="K14" s="246"/>
      <c r="L14" s="246"/>
      <c r="M14" s="265"/>
    </row>
    <row r="15" spans="1:13" ht="29.1" customHeight="1">
      <c r="A15" s="247">
        <f>+물량산출서!A14</f>
        <v>7</v>
      </c>
      <c r="B15" s="247" t="str">
        <f>+물량산출서!B14</f>
        <v>NOZZLE NECK (FEED WATER INLET)</v>
      </c>
      <c r="C15" s="263" t="str">
        <f>+물량산출서!C14</f>
        <v>A105-B, 10"</v>
      </c>
      <c r="D15" s="245" t="str">
        <f>+물량산출서!D14</f>
        <v>㎏</v>
      </c>
      <c r="E15" s="247">
        <f>+물량산출서!R14</f>
        <v>300</v>
      </c>
      <c r="F15" s="246"/>
      <c r="G15" s="246"/>
      <c r="H15" s="246"/>
      <c r="I15" s="246"/>
      <c r="J15" s="246"/>
      <c r="K15" s="246"/>
      <c r="L15" s="246"/>
      <c r="M15" s="265"/>
    </row>
    <row r="16" spans="1:13" ht="29.1" customHeight="1">
      <c r="A16" s="247">
        <f>+물량산출서!A15</f>
        <v>8</v>
      </c>
      <c r="B16" s="247" t="str">
        <f>+물량산출서!B15</f>
        <v>NOZZLE NECK (FEED WATER OUTLET)</v>
      </c>
      <c r="C16" s="263" t="str">
        <f>+물량산출서!C15</f>
        <v>A105-B, 10"</v>
      </c>
      <c r="D16" s="245" t="str">
        <f>+물량산출서!D15</f>
        <v>㎏</v>
      </c>
      <c r="E16" s="247">
        <f>+물량산출서!R15</f>
        <v>300</v>
      </c>
      <c r="F16" s="246"/>
      <c r="G16" s="246"/>
      <c r="H16" s="246"/>
      <c r="I16" s="246"/>
      <c r="J16" s="246"/>
      <c r="K16" s="246"/>
      <c r="L16" s="246"/>
      <c r="M16" s="265"/>
    </row>
    <row r="17" spans="1:13" ht="29.1" customHeight="1">
      <c r="A17" s="247">
        <f>+물량산출서!A16</f>
        <v>9</v>
      </c>
      <c r="B17" s="247" t="str">
        <f>+물량산출서!B16</f>
        <v>NOZZLE NECK (STEAM INLET)</v>
      </c>
      <c r="C17" s="263" t="str">
        <f>+물량산출서!C16</f>
        <v>A105-B, 8"</v>
      </c>
      <c r="D17" s="245" t="str">
        <f>+물량산출서!D16</f>
        <v>㎏</v>
      </c>
      <c r="E17" s="247">
        <f>+물량산출서!R16</f>
        <v>250</v>
      </c>
      <c r="F17" s="246"/>
      <c r="G17" s="246"/>
      <c r="H17" s="246"/>
      <c r="I17" s="246"/>
      <c r="J17" s="246"/>
      <c r="K17" s="246"/>
      <c r="L17" s="246"/>
      <c r="M17" s="265"/>
    </row>
    <row r="18" spans="1:13" ht="29.1" customHeight="1">
      <c r="A18" s="247">
        <f>+물량산출서!A17</f>
        <v>10</v>
      </c>
      <c r="B18" s="247" t="str">
        <f>+물량산출서!B17</f>
        <v>NOZZLE NECK (CONDENSATE OUTLET)</v>
      </c>
      <c r="C18" s="263" t="str">
        <f>+물량산출서!C17</f>
        <v>A105-B, 4"</v>
      </c>
      <c r="D18" s="245" t="str">
        <f>+물량산출서!D17</f>
        <v>㎏</v>
      </c>
      <c r="E18" s="247">
        <f>+물량산출서!R17</f>
        <v>90</v>
      </c>
      <c r="F18" s="246"/>
      <c r="G18" s="246"/>
      <c r="H18" s="246"/>
      <c r="I18" s="246"/>
      <c r="J18" s="246"/>
      <c r="K18" s="246"/>
      <c r="L18" s="246"/>
      <c r="M18" s="265"/>
    </row>
    <row r="19" spans="1:13" ht="29.1" customHeight="1">
      <c r="A19" s="247">
        <f>+물량산출서!A18</f>
        <v>11</v>
      </c>
      <c r="B19" s="247" t="str">
        <f>+물량산출서!B18</f>
        <v>NOZZLE FLANGE</v>
      </c>
      <c r="C19" s="263" t="str">
        <f>+물량산출서!C18</f>
        <v>A105-B, 10"</v>
      </c>
      <c r="D19" s="245" t="str">
        <f>+물량산출서!D18</f>
        <v>㎏</v>
      </c>
      <c r="E19" s="247">
        <f>+물량산출서!R18</f>
        <v>80</v>
      </c>
      <c r="F19" s="246"/>
      <c r="G19" s="246"/>
      <c r="H19" s="246"/>
      <c r="I19" s="246"/>
      <c r="J19" s="246"/>
      <c r="K19" s="246"/>
      <c r="L19" s="246"/>
      <c r="M19" s="265"/>
    </row>
    <row r="20" spans="1:13" ht="29.1" customHeight="1">
      <c r="A20" s="247">
        <f>+물량산출서!A19</f>
        <v>12</v>
      </c>
      <c r="B20" s="247" t="str">
        <f>+물량산출서!B19</f>
        <v>NOZZLE FLANGE</v>
      </c>
      <c r="C20" s="263" t="str">
        <f>+물량산출서!C19</f>
        <v>A105-B, 8"</v>
      </c>
      <c r="D20" s="245" t="str">
        <f>+물량산출서!D19</f>
        <v>㎏</v>
      </c>
      <c r="E20" s="247">
        <f>+물량산출서!R19</f>
        <v>60</v>
      </c>
      <c r="F20" s="246"/>
      <c r="G20" s="246"/>
      <c r="H20" s="246"/>
      <c r="I20" s="246"/>
      <c r="J20" s="246"/>
      <c r="K20" s="246"/>
      <c r="L20" s="246"/>
      <c r="M20" s="265"/>
    </row>
    <row r="21" spans="1:13" ht="29.1" customHeight="1">
      <c r="A21" s="247">
        <f>+물량산출서!A20</f>
        <v>13</v>
      </c>
      <c r="B21" s="247" t="str">
        <f>+물량산출서!B20</f>
        <v>NOZZLE FLANGE</v>
      </c>
      <c r="C21" s="263" t="str">
        <f>+물량산출서!C20</f>
        <v>A105-B, 4"</v>
      </c>
      <c r="D21" s="245" t="str">
        <f>+물량산출서!D20</f>
        <v>㎏</v>
      </c>
      <c r="E21" s="247">
        <f>+물량산출서!R20</f>
        <v>50</v>
      </c>
      <c r="F21" s="246"/>
      <c r="G21" s="246"/>
      <c r="H21" s="246"/>
      <c r="I21" s="246"/>
      <c r="J21" s="246"/>
      <c r="K21" s="246"/>
      <c r="L21" s="246"/>
      <c r="M21" s="265"/>
    </row>
    <row r="22" spans="1:13" ht="29.1" customHeight="1">
      <c r="A22" s="247">
        <f>+물량산출서!A21</f>
        <v>14</v>
      </c>
      <c r="B22" s="247" t="str">
        <f>+물량산출서!B21</f>
        <v>NOZZLE FLANGE</v>
      </c>
      <c r="C22" s="263" t="str">
        <f>+물량산출서!C21</f>
        <v>A105-B, 1"</v>
      </c>
      <c r="D22" s="245" t="str">
        <f>+물량산출서!D21</f>
        <v>㎏</v>
      </c>
      <c r="E22" s="247">
        <f>+물량산출서!R21</f>
        <v>10</v>
      </c>
      <c r="F22" s="246"/>
      <c r="G22" s="246"/>
      <c r="H22" s="246"/>
      <c r="I22" s="246"/>
      <c r="J22" s="246"/>
      <c r="K22" s="246"/>
      <c r="L22" s="246"/>
      <c r="M22" s="265"/>
    </row>
    <row r="23" spans="1:13" ht="29.1" customHeight="1">
      <c r="A23" s="247"/>
      <c r="B23" s="247" t="s">
        <v>693</v>
      </c>
      <c r="C23" s="263" t="s">
        <v>687</v>
      </c>
      <c r="D23" s="245" t="str">
        <f>+물량산출서!D22</f>
        <v>㎏</v>
      </c>
      <c r="E23" s="247">
        <f>SUM(E15:E22)</f>
        <v>1140</v>
      </c>
      <c r="F23" s="246"/>
      <c r="G23" s="246"/>
      <c r="H23" s="246"/>
      <c r="I23" s="246"/>
      <c r="J23" s="246"/>
      <c r="K23" s="246"/>
      <c r="L23" s="246"/>
      <c r="M23" s="265"/>
    </row>
    <row r="24" spans="1:13" ht="29.1" customHeight="1">
      <c r="A24" s="247">
        <f>+물량산출서!A22</f>
        <v>15</v>
      </c>
      <c r="B24" s="247" t="str">
        <f>+물량산출서!B22</f>
        <v>TUBE</v>
      </c>
      <c r="C24" s="263" t="str">
        <f>+물량산출서!C22</f>
        <v>A213-TP304</v>
      </c>
      <c r="D24" s="245" t="str">
        <f>+물량산출서!D22</f>
        <v>㎏</v>
      </c>
      <c r="E24" s="246">
        <f>+물량산출서!R22</f>
        <v>1943</v>
      </c>
      <c r="F24" s="246"/>
      <c r="G24" s="246"/>
      <c r="H24" s="246"/>
      <c r="I24" s="246"/>
      <c r="J24" s="246"/>
      <c r="K24" s="246"/>
      <c r="L24" s="246"/>
      <c r="M24" s="265"/>
    </row>
    <row r="25" spans="1:13" ht="29.1" customHeight="1">
      <c r="A25" s="247"/>
      <c r="B25" s="247" t="s">
        <v>693</v>
      </c>
      <c r="C25" s="263" t="s">
        <v>658</v>
      </c>
      <c r="D25" s="245" t="str">
        <f>+물량산출서!D23</f>
        <v>㎏</v>
      </c>
      <c r="E25" s="246">
        <f>+E24</f>
        <v>1943</v>
      </c>
      <c r="F25" s="246"/>
      <c r="G25" s="246"/>
      <c r="H25" s="246"/>
      <c r="I25" s="246"/>
      <c r="J25" s="246"/>
      <c r="K25" s="246"/>
      <c r="L25" s="246"/>
      <c r="M25" s="265"/>
    </row>
    <row r="26" spans="1:13" ht="29.1" customHeight="1">
      <c r="A26" s="247">
        <f>+물량산출서!A23</f>
        <v>16</v>
      </c>
      <c r="B26" s="247" t="str">
        <f>+물량산출서!B23</f>
        <v>SUPPORT PLATE, BAFFLE</v>
      </c>
      <c r="C26" s="263" t="str">
        <f>+물량산출서!C23</f>
        <v>SS304,8T</v>
      </c>
      <c r="D26" s="245" t="str">
        <f>+물량산출서!D23</f>
        <v>㎏</v>
      </c>
      <c r="E26" s="246">
        <f>+물량산출서!R23</f>
        <v>90</v>
      </c>
      <c r="F26" s="246"/>
      <c r="G26" s="246"/>
      <c r="H26" s="246"/>
      <c r="I26" s="246"/>
      <c r="J26" s="246"/>
      <c r="K26" s="246"/>
      <c r="L26" s="246"/>
      <c r="M26" s="265"/>
    </row>
    <row r="27" spans="1:13" ht="29.1" customHeight="1">
      <c r="A27" s="247"/>
      <c r="B27" s="247" t="s">
        <v>693</v>
      </c>
      <c r="C27" s="263" t="s">
        <v>659</v>
      </c>
      <c r="D27" s="245" t="str">
        <f>+물량산출서!D24</f>
        <v>㎏</v>
      </c>
      <c r="E27" s="246">
        <f>+E26</f>
        <v>90</v>
      </c>
      <c r="F27" s="246"/>
      <c r="G27" s="246"/>
      <c r="H27" s="246"/>
      <c r="I27" s="246"/>
      <c r="J27" s="246"/>
      <c r="K27" s="246"/>
      <c r="L27" s="246"/>
      <c r="M27" s="265"/>
    </row>
    <row r="28" spans="1:13" ht="29.1" customHeight="1">
      <c r="A28" s="247">
        <f>+물량산출서!A24</f>
        <v>17</v>
      </c>
      <c r="B28" s="247" t="str">
        <f>+물량산출서!B24</f>
        <v>EARTH LUG, SLIDING PLATE</v>
      </c>
      <c r="C28" s="263" t="str">
        <f>+물량산출서!C24</f>
        <v>SS304,6T</v>
      </c>
      <c r="D28" s="245" t="str">
        <f>+물량산출서!D24</f>
        <v>㎏</v>
      </c>
      <c r="E28" s="246">
        <f>+물량산출서!R24</f>
        <v>20</v>
      </c>
      <c r="F28" s="246"/>
      <c r="G28" s="246"/>
      <c r="H28" s="246"/>
      <c r="I28" s="246"/>
      <c r="J28" s="246"/>
      <c r="K28" s="246"/>
      <c r="L28" s="246"/>
      <c r="M28" s="265"/>
    </row>
    <row r="29" spans="1:13" ht="29.1" customHeight="1">
      <c r="A29" s="247">
        <f>+물량산출서!A25</f>
        <v>18</v>
      </c>
      <c r="B29" s="247" t="str">
        <f>+물량산출서!B25</f>
        <v>WEB,RIB PLATE</v>
      </c>
      <c r="C29" s="263" t="str">
        <f>+물량산출서!C25</f>
        <v>SS304,9T</v>
      </c>
      <c r="D29" s="245" t="str">
        <f>+물량산출서!D25</f>
        <v>㎏</v>
      </c>
      <c r="E29" s="246">
        <f>+물량산출서!R25</f>
        <v>400</v>
      </c>
      <c r="F29" s="246"/>
      <c r="G29" s="246"/>
      <c r="H29" s="246"/>
      <c r="I29" s="246"/>
      <c r="J29" s="246"/>
      <c r="K29" s="246"/>
      <c r="L29" s="246"/>
      <c r="M29" s="265"/>
    </row>
    <row r="30" spans="1:13" ht="29.1" customHeight="1">
      <c r="A30" s="247">
        <f>+물량산출서!A26</f>
        <v>19</v>
      </c>
      <c r="B30" s="247" t="str">
        <f>+물량산출서!B26</f>
        <v>BASE PLATE</v>
      </c>
      <c r="C30" s="263" t="str">
        <f>+물량산출서!C26</f>
        <v>SS304, 12T</v>
      </c>
      <c r="D30" s="245" t="str">
        <f>+물량산출서!D26</f>
        <v>㎏</v>
      </c>
      <c r="E30" s="246">
        <f>+물량산출서!R26</f>
        <v>100</v>
      </c>
      <c r="F30" s="246"/>
      <c r="G30" s="246"/>
      <c r="H30" s="246"/>
      <c r="I30" s="246"/>
      <c r="J30" s="246"/>
      <c r="K30" s="246"/>
      <c r="L30" s="246"/>
      <c r="M30" s="265"/>
    </row>
    <row r="31" spans="1:13" ht="29.1" customHeight="1">
      <c r="A31" s="247"/>
      <c r="B31" s="247" t="s">
        <v>693</v>
      </c>
      <c r="C31" s="263" t="s">
        <v>702</v>
      </c>
      <c r="D31" s="245" t="str">
        <f>+물량산출서!D27</f>
        <v>㎏</v>
      </c>
      <c r="E31" s="246">
        <f>SUM(E28:E29)</f>
        <v>420</v>
      </c>
      <c r="F31" s="246"/>
      <c r="G31" s="246"/>
      <c r="H31" s="246"/>
      <c r="I31" s="246"/>
      <c r="J31" s="246"/>
      <c r="K31" s="246"/>
      <c r="L31" s="246"/>
      <c r="M31" s="265"/>
    </row>
    <row r="32" spans="1:13" ht="29.1" customHeight="1">
      <c r="A32" s="247">
        <f>+물량산출서!A27</f>
        <v>20</v>
      </c>
      <c r="B32" s="247" t="str">
        <f>+물량산출서!B27</f>
        <v>SPACER</v>
      </c>
      <c r="C32" s="263" t="str">
        <f>+물량산출서!C27</f>
        <v>SGP</v>
      </c>
      <c r="D32" s="245" t="str">
        <f>+물량산출서!D27</f>
        <v>㎏</v>
      </c>
      <c r="E32" s="246">
        <f>+물량산출서!R27</f>
        <v>120</v>
      </c>
      <c r="F32" s="246"/>
      <c r="G32" s="246"/>
      <c r="H32" s="246"/>
      <c r="I32" s="246"/>
      <c r="J32" s="246"/>
      <c r="K32" s="246"/>
      <c r="L32" s="246"/>
      <c r="M32" s="265"/>
    </row>
    <row r="33" spans="1:14" ht="29.1" customHeight="1">
      <c r="A33" s="247"/>
      <c r="B33" s="247" t="s">
        <v>693</v>
      </c>
      <c r="C33" s="263" t="s">
        <v>660</v>
      </c>
      <c r="D33" s="245" t="str">
        <f>+물량산출서!D28</f>
        <v>식</v>
      </c>
      <c r="E33" s="246">
        <f>+E32</f>
        <v>120</v>
      </c>
      <c r="F33" s="246"/>
      <c r="G33" s="246"/>
      <c r="H33" s="246"/>
      <c r="I33" s="246"/>
      <c r="J33" s="246"/>
      <c r="K33" s="246"/>
      <c r="L33" s="246"/>
      <c r="M33" s="265"/>
    </row>
    <row r="34" spans="1:14" ht="29.1" customHeight="1">
      <c r="A34" s="247">
        <f>+물량산출서!A28</f>
        <v>21</v>
      </c>
      <c r="B34" s="247" t="str">
        <f>+물량산출서!B28</f>
        <v>안전변</v>
      </c>
      <c r="C34" s="263" t="str">
        <f>+물량산출서!C28</f>
        <v>150A*2.0mpa(전량식)</v>
      </c>
      <c r="D34" s="245" t="str">
        <f>+물량산출서!D28</f>
        <v>식</v>
      </c>
      <c r="E34" s="246">
        <f>+물량산출서!R28</f>
        <v>1</v>
      </c>
      <c r="F34" s="246"/>
      <c r="G34" s="246"/>
      <c r="H34" s="246"/>
      <c r="I34" s="246"/>
      <c r="J34" s="246"/>
      <c r="K34" s="246"/>
      <c r="L34" s="246"/>
      <c r="M34" s="265"/>
    </row>
    <row r="35" spans="1:14" ht="29.1" customHeight="1">
      <c r="A35" s="247"/>
      <c r="B35" s="247" t="s">
        <v>693</v>
      </c>
      <c r="C35" s="263" t="s">
        <v>670</v>
      </c>
      <c r="D35" s="245" t="str">
        <f>+D34</f>
        <v>식</v>
      </c>
      <c r="E35" s="274">
        <f>+E34</f>
        <v>1</v>
      </c>
      <c r="F35" s="246"/>
      <c r="G35" s="246"/>
      <c r="H35" s="246"/>
      <c r="I35" s="246"/>
      <c r="J35" s="246"/>
      <c r="K35" s="246"/>
      <c r="L35" s="246"/>
      <c r="M35" s="265"/>
      <c r="N35" s="287"/>
    </row>
    <row r="36" spans="1:14" s="241" customFormat="1" ht="29.1" customHeight="1">
      <c r="A36" s="248"/>
      <c r="B36" s="244" t="s">
        <v>676</v>
      </c>
      <c r="C36" s="264"/>
      <c r="D36" s="244"/>
      <c r="E36" s="248"/>
      <c r="F36" s="249"/>
      <c r="G36" s="249"/>
      <c r="H36" s="249"/>
      <c r="I36" s="249"/>
      <c r="J36" s="249"/>
      <c r="K36" s="249"/>
      <c r="L36" s="249"/>
      <c r="M36" s="277"/>
    </row>
    <row r="37" spans="1:14" s="241" customFormat="1" ht="29.1" customHeight="1">
      <c r="A37" s="248" t="str">
        <f>+물량산출서!A31</f>
        <v>Ⅱ. 철거</v>
      </c>
      <c r="B37" s="248"/>
      <c r="C37" s="264"/>
      <c r="D37" s="244"/>
      <c r="E37" s="248"/>
      <c r="F37" s="249"/>
      <c r="G37" s="249"/>
      <c r="H37" s="249"/>
      <c r="I37" s="249"/>
      <c r="J37" s="249"/>
      <c r="K37" s="249"/>
      <c r="L37" s="249"/>
      <c r="M37" s="277"/>
    </row>
    <row r="38" spans="1:14" ht="29.1" customHeight="1">
      <c r="A38" s="247">
        <f>+물량산출서!A32</f>
        <v>1</v>
      </c>
      <c r="B38" s="247" t="str">
        <f>+물량산출서!B32</f>
        <v>기존 열교환기 철거</v>
      </c>
      <c r="C38" s="263">
        <f>+물량산출서!C32</f>
        <v>0</v>
      </c>
      <c r="D38" s="245" t="str">
        <f>+물량산출서!D32</f>
        <v>식</v>
      </c>
      <c r="E38" s="274">
        <f>+물량산출서!R32</f>
        <v>1</v>
      </c>
      <c r="F38" s="246"/>
      <c r="G38" s="246"/>
      <c r="H38" s="246"/>
      <c r="I38" s="246"/>
      <c r="J38" s="246"/>
      <c r="K38" s="246"/>
      <c r="L38" s="246"/>
      <c r="M38" s="265"/>
    </row>
    <row r="39" spans="1:14" s="241" customFormat="1" ht="29.1" customHeight="1">
      <c r="A39" s="248"/>
      <c r="B39" s="244" t="s">
        <v>676</v>
      </c>
      <c r="C39" s="264"/>
      <c r="D39" s="244"/>
      <c r="E39" s="248"/>
      <c r="F39" s="249"/>
      <c r="G39" s="249"/>
      <c r="H39" s="249"/>
      <c r="I39" s="249"/>
      <c r="J39" s="249"/>
      <c r="K39" s="249"/>
      <c r="L39" s="249"/>
      <c r="M39" s="277"/>
    </row>
    <row r="40" spans="1:14" ht="29.1" customHeight="1">
      <c r="A40" s="248" t="str">
        <f>+물량산출서!A33</f>
        <v>Ⅲ. 설치</v>
      </c>
      <c r="B40" s="247"/>
      <c r="C40" s="263"/>
      <c r="D40" s="245"/>
      <c r="E40" s="247"/>
      <c r="F40" s="246"/>
      <c r="G40" s="246"/>
      <c r="H40" s="246"/>
      <c r="I40" s="246"/>
      <c r="J40" s="246"/>
      <c r="K40" s="246"/>
      <c r="L40" s="246"/>
      <c r="M40" s="265"/>
    </row>
    <row r="41" spans="1:14" ht="29.1" customHeight="1">
      <c r="A41" s="247">
        <f>+물량산출서!A34</f>
        <v>1</v>
      </c>
      <c r="B41" s="247" t="str">
        <f>+물량산출서!B34</f>
        <v>신규 열교환기 설치</v>
      </c>
      <c r="C41" s="263">
        <f>+물량산출서!C34</f>
        <v>0</v>
      </c>
      <c r="D41" s="288" t="str">
        <f>+물량산출서!D34</f>
        <v>식</v>
      </c>
      <c r="E41" s="274">
        <f>+물량산출서!R34</f>
        <v>1</v>
      </c>
      <c r="F41" s="246"/>
      <c r="G41" s="246"/>
      <c r="H41" s="246"/>
      <c r="I41" s="246"/>
      <c r="J41" s="246"/>
      <c r="K41" s="246"/>
      <c r="L41" s="246"/>
      <c r="M41" s="265"/>
    </row>
    <row r="42" spans="1:14" s="241" customFormat="1" ht="29.1" customHeight="1">
      <c r="A42" s="248"/>
      <c r="B42" s="244" t="s">
        <v>676</v>
      </c>
      <c r="C42" s="264"/>
      <c r="D42" s="244"/>
      <c r="E42" s="248"/>
      <c r="F42" s="249"/>
      <c r="G42" s="249"/>
      <c r="H42" s="249"/>
      <c r="I42" s="249"/>
      <c r="J42" s="249"/>
      <c r="K42" s="249"/>
      <c r="L42" s="249"/>
      <c r="M42" s="277"/>
    </row>
    <row r="43" spans="1:14" ht="29.1" customHeight="1">
      <c r="A43" s="248" t="str">
        <f>+물량산출서!A35</f>
        <v>Ⅳ. 보온공사</v>
      </c>
      <c r="B43" s="247"/>
      <c r="C43" s="263"/>
      <c r="D43" s="245"/>
      <c r="E43" s="247"/>
      <c r="F43" s="246"/>
      <c r="G43" s="246"/>
      <c r="H43" s="246"/>
      <c r="I43" s="246"/>
      <c r="J43" s="246"/>
      <c r="K43" s="246"/>
      <c r="L43" s="246"/>
      <c r="M43" s="265"/>
    </row>
    <row r="44" spans="1:14" ht="29.1" customHeight="1">
      <c r="A44" s="247">
        <f>+물량산출서!A36</f>
        <v>1</v>
      </c>
      <c r="B44" s="247" t="str">
        <f>+물량산출서!B36</f>
        <v>신규 열교환기 보온</v>
      </c>
      <c r="C44" s="263">
        <f>+물량산출서!C36</f>
        <v>0</v>
      </c>
      <c r="D44" s="245" t="str">
        <f>+물량산출서!D36</f>
        <v>식</v>
      </c>
      <c r="E44" s="274">
        <f>+물량산출서!R36</f>
        <v>1</v>
      </c>
      <c r="F44" s="246"/>
      <c r="G44" s="246"/>
      <c r="H44" s="246"/>
      <c r="I44" s="246"/>
      <c r="J44" s="246"/>
      <c r="K44" s="246"/>
      <c r="L44" s="246"/>
      <c r="M44" s="265"/>
    </row>
    <row r="45" spans="1:14" s="241" customFormat="1" ht="29.1" customHeight="1">
      <c r="A45" s="248"/>
      <c r="B45" s="244" t="s">
        <v>676</v>
      </c>
      <c r="C45" s="264"/>
      <c r="D45" s="244"/>
      <c r="E45" s="248"/>
      <c r="F45" s="249"/>
      <c r="G45" s="249"/>
      <c r="H45" s="249"/>
      <c r="I45" s="249"/>
      <c r="J45" s="249"/>
      <c r="K45" s="249"/>
      <c r="L45" s="249"/>
      <c r="M45" s="277"/>
    </row>
    <row r="46" spans="1:14" s="295" customFormat="1" ht="29.1" customHeight="1">
      <c r="A46" s="296" t="str">
        <f>+물량산출서!A37</f>
        <v>Ⅴ. 비파괴검사</v>
      </c>
      <c r="B46" s="294"/>
      <c r="C46" s="292"/>
      <c r="D46" s="291"/>
      <c r="E46" s="294"/>
      <c r="F46" s="293"/>
      <c r="G46" s="293"/>
      <c r="H46" s="293"/>
      <c r="I46" s="293"/>
      <c r="J46" s="293"/>
      <c r="K46" s="293"/>
      <c r="L46" s="293"/>
      <c r="M46" s="304"/>
    </row>
    <row r="47" spans="1:14" s="295" customFormat="1" ht="29.1" customHeight="1">
      <c r="A47" s="294">
        <f>+물량산출서!A38</f>
        <v>1</v>
      </c>
      <c r="B47" s="294" t="str">
        <f>+물량산출서!B38</f>
        <v>비파괴 검사 (RT)</v>
      </c>
      <c r="C47" s="292">
        <f>+물량산출서!C38</f>
        <v>0</v>
      </c>
      <c r="D47" s="291" t="str">
        <f>+물량산출서!D38</f>
        <v>식</v>
      </c>
      <c r="E47" s="302">
        <f>+물량산출서!R38</f>
        <v>1</v>
      </c>
      <c r="F47" s="293"/>
      <c r="G47" s="293"/>
      <c r="H47" s="293"/>
      <c r="I47" s="293"/>
      <c r="J47" s="293"/>
      <c r="K47" s="293"/>
      <c r="L47" s="293"/>
      <c r="M47" s="304"/>
    </row>
    <row r="48" spans="1:14" s="301" customFormat="1" ht="29.1" customHeight="1">
      <c r="A48" s="296"/>
      <c r="B48" s="297" t="s">
        <v>676</v>
      </c>
      <c r="C48" s="298"/>
      <c r="D48" s="297"/>
      <c r="E48" s="296"/>
      <c r="F48" s="299"/>
      <c r="G48" s="299"/>
      <c r="H48" s="299"/>
      <c r="I48" s="299"/>
      <c r="J48" s="299"/>
      <c r="K48" s="299"/>
      <c r="L48" s="299"/>
      <c r="M48" s="300"/>
    </row>
    <row r="49" spans="1:13" s="241" customFormat="1" ht="29.1" customHeight="1">
      <c r="A49" s="248" t="str">
        <f>+물량산출서!A39</f>
        <v>Ⅵ .장비비</v>
      </c>
      <c r="B49" s="244"/>
      <c r="C49" s="264"/>
      <c r="D49" s="244"/>
      <c r="E49" s="248"/>
      <c r="F49" s="249"/>
      <c r="G49" s="246"/>
      <c r="H49" s="246"/>
      <c r="I49" s="246"/>
      <c r="J49" s="246"/>
      <c r="K49" s="246"/>
      <c r="L49" s="246"/>
      <c r="M49" s="265"/>
    </row>
    <row r="50" spans="1:13" ht="29.1" customHeight="1">
      <c r="A50" s="247">
        <f>+물량산출서!A40</f>
        <v>1</v>
      </c>
      <c r="B50" s="247" t="str">
        <f>+물량산출서!B40</f>
        <v>크레인</v>
      </c>
      <c r="C50" s="263" t="str">
        <f>+물량산출서!C40</f>
        <v>50톤</v>
      </c>
      <c r="D50" s="245" t="str">
        <f>+물량산출서!D40</f>
        <v>HR</v>
      </c>
      <c r="E50" s="274">
        <f>+물량산출서!R40</f>
        <v>16</v>
      </c>
      <c r="F50" s="303"/>
      <c r="G50" s="246"/>
      <c r="H50" s="246"/>
      <c r="I50" s="246"/>
      <c r="J50" s="246"/>
      <c r="K50" s="246"/>
      <c r="L50" s="246"/>
      <c r="M50" s="289"/>
    </row>
    <row r="51" spans="1:13" ht="29.1" customHeight="1">
      <c r="A51" s="247">
        <f>+물량산출서!A41</f>
        <v>2</v>
      </c>
      <c r="B51" s="247" t="str">
        <f>+물량산출서!B41</f>
        <v>화물운반차</v>
      </c>
      <c r="C51" s="263" t="str">
        <f>+물량산출서!C41</f>
        <v>노브이</v>
      </c>
      <c r="D51" s="245" t="str">
        <f>+물량산출서!D41</f>
        <v>일</v>
      </c>
      <c r="E51" s="274">
        <f>+물량산출서!R41</f>
        <v>2</v>
      </c>
      <c r="F51" s="246"/>
      <c r="G51" s="246"/>
      <c r="H51" s="246"/>
      <c r="I51" s="246"/>
      <c r="J51" s="246"/>
      <c r="K51" s="246"/>
      <c r="L51" s="246"/>
      <c r="M51" s="265"/>
    </row>
    <row r="52" spans="1:13" ht="29.1" customHeight="1">
      <c r="A52" s="247">
        <f>+물량산출서!A42</f>
        <v>3</v>
      </c>
      <c r="B52" s="247" t="str">
        <f>+물량산출서!B42</f>
        <v xml:space="preserve">제작검사 </v>
      </c>
      <c r="C52" s="263" t="str">
        <f>+물량산출서!C42</f>
        <v>용접검사, 구조검사, 각인검사</v>
      </c>
      <c r="D52" s="245" t="str">
        <f>+물량산출서!D42</f>
        <v>회</v>
      </c>
      <c r="E52" s="274">
        <f>+물량산출서!R42</f>
        <v>1</v>
      </c>
      <c r="F52" s="246"/>
      <c r="G52" s="246"/>
      <c r="H52" s="246"/>
      <c r="I52" s="246"/>
      <c r="J52" s="246"/>
      <c r="K52" s="246"/>
      <c r="L52" s="246"/>
      <c r="M52" s="265"/>
    </row>
    <row r="53" spans="1:13" s="241" customFormat="1" ht="29.1" customHeight="1">
      <c r="A53" s="248"/>
      <c r="B53" s="244" t="s">
        <v>676</v>
      </c>
      <c r="C53" s="264"/>
      <c r="D53" s="244"/>
      <c r="E53" s="248"/>
      <c r="F53" s="249"/>
      <c r="G53" s="249"/>
      <c r="H53" s="249"/>
      <c r="I53" s="249"/>
      <c r="J53" s="249"/>
      <c r="K53" s="249"/>
      <c r="L53" s="249"/>
      <c r="M53" s="277"/>
    </row>
    <row r="54" spans="1:13" s="301" customFormat="1" ht="29.1" customHeight="1">
      <c r="A54" s="296" t="s">
        <v>709</v>
      </c>
      <c r="B54" s="294" t="s">
        <v>707</v>
      </c>
      <c r="C54" s="292" t="s">
        <v>708</v>
      </c>
      <c r="D54" s="297" t="s">
        <v>710</v>
      </c>
      <c r="E54" s="302">
        <v>7000</v>
      </c>
      <c r="F54" s="293"/>
      <c r="G54" s="293"/>
      <c r="H54" s="299"/>
      <c r="I54" s="299"/>
      <c r="J54" s="299"/>
      <c r="K54" s="299"/>
      <c r="L54" s="293"/>
      <c r="M54" s="300"/>
    </row>
    <row r="55" spans="1:13" s="301" customFormat="1" ht="29.1" customHeight="1">
      <c r="A55" s="296"/>
      <c r="B55" s="297" t="s">
        <v>676</v>
      </c>
      <c r="C55" s="298"/>
      <c r="D55" s="297"/>
      <c r="E55" s="296"/>
      <c r="F55" s="299"/>
      <c r="G55" s="299"/>
      <c r="H55" s="299"/>
      <c r="I55" s="299"/>
      <c r="J55" s="299"/>
      <c r="K55" s="299"/>
      <c r="L55" s="299"/>
      <c r="M55" s="300"/>
    </row>
    <row r="56" spans="1:13" s="241" customFormat="1" ht="29.1" customHeight="1">
      <c r="A56" s="248"/>
      <c r="B56" s="244" t="s">
        <v>643</v>
      </c>
      <c r="C56" s="264"/>
      <c r="D56" s="244"/>
      <c r="E56" s="248"/>
      <c r="F56" s="249"/>
      <c r="G56" s="249"/>
      <c r="H56" s="249"/>
      <c r="I56" s="249"/>
      <c r="J56" s="249"/>
      <c r="K56" s="249"/>
      <c r="L56" s="249"/>
      <c r="M56" s="277"/>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48"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54"/>
  <sheetViews>
    <sheetView view="pageBreakPreview" zoomScale="85" zoomScaleNormal="100" zoomScaleSheetLayoutView="85" workbookViewId="0">
      <selection activeCell="C13" sqref="C13"/>
    </sheetView>
  </sheetViews>
  <sheetFormatPr defaultColWidth="8.88671875" defaultRowHeight="13.5"/>
  <cols>
    <col min="1" max="1" width="8.88671875" style="132"/>
    <col min="2" max="2" width="37.88671875" style="132" bestFit="1" customWidth="1"/>
    <col min="3" max="3" width="30.44140625" style="132" bestFit="1" customWidth="1"/>
    <col min="4" max="4" width="5.33203125" style="132" bestFit="1" customWidth="1"/>
    <col min="5" max="5" width="7" style="132" bestFit="1" customWidth="1"/>
    <col min="6" max="6" width="5.33203125" style="132" customWidth="1"/>
    <col min="7" max="7" width="8.77734375" style="132" bestFit="1" customWidth="1"/>
    <col min="8" max="8" width="5.33203125" style="132" customWidth="1"/>
    <col min="9" max="9" width="10.44140625" style="132" bestFit="1" customWidth="1"/>
    <col min="10" max="10" width="5.33203125" style="132" customWidth="1"/>
    <col min="11" max="11" width="10.44140625" style="132" bestFit="1" customWidth="1"/>
    <col min="12" max="12" width="5.33203125" style="132" customWidth="1"/>
    <col min="13" max="13" width="2.44140625" style="132" bestFit="1" customWidth="1"/>
    <col min="14" max="14" width="9.44140625" style="132" bestFit="1" customWidth="1"/>
    <col min="15" max="15" width="5" style="132" bestFit="1" customWidth="1"/>
    <col min="16" max="16" width="9.109375" style="132" bestFit="1" customWidth="1"/>
    <col min="17" max="17" width="5.33203125" style="132" bestFit="1" customWidth="1"/>
    <col min="18" max="18" width="9.109375" style="132" bestFit="1" customWidth="1"/>
    <col min="19" max="19" width="25.109375" style="132" bestFit="1" customWidth="1"/>
    <col min="20" max="16384" width="8.88671875" style="132"/>
  </cols>
  <sheetData>
    <row r="1" spans="1:19" ht="18.75">
      <c r="A1" s="240" t="s">
        <v>645</v>
      </c>
    </row>
    <row r="2" spans="1:19" ht="30" customHeight="1">
      <c r="A2" s="251" t="s">
        <v>627</v>
      </c>
      <c r="B2" s="260"/>
      <c r="C2" s="260"/>
      <c r="D2" s="260"/>
      <c r="E2" s="260"/>
      <c r="F2" s="260"/>
      <c r="G2" s="260"/>
      <c r="H2" s="260"/>
      <c r="I2" s="260"/>
      <c r="J2" s="260"/>
      <c r="K2" s="260"/>
      <c r="L2" s="260"/>
      <c r="M2" s="260"/>
      <c r="N2" s="260"/>
      <c r="O2" s="260"/>
      <c r="P2" s="260"/>
      <c r="Q2" s="260"/>
      <c r="R2" s="260"/>
      <c r="S2" s="260"/>
    </row>
    <row r="3" spans="1:19" ht="20.25" customHeight="1"/>
    <row r="4" spans="1:19" ht="20.25" customHeight="1">
      <c r="S4" s="242"/>
    </row>
    <row r="5" spans="1:19" s="241" customFormat="1" ht="30" customHeight="1">
      <c r="A5" s="336" t="s">
        <v>614</v>
      </c>
      <c r="B5" s="336" t="s">
        <v>615</v>
      </c>
      <c r="C5" s="336" t="s">
        <v>616</v>
      </c>
      <c r="D5" s="336" t="s">
        <v>617</v>
      </c>
      <c r="E5" s="337" t="s">
        <v>628</v>
      </c>
      <c r="F5" s="338"/>
      <c r="G5" s="338"/>
      <c r="H5" s="338"/>
      <c r="I5" s="338"/>
      <c r="J5" s="338"/>
      <c r="K5" s="338"/>
      <c r="L5" s="338"/>
      <c r="M5" s="338"/>
      <c r="N5" s="339"/>
      <c r="O5" s="266" t="s">
        <v>629</v>
      </c>
      <c r="P5" s="266"/>
      <c r="Q5" s="266"/>
      <c r="R5" s="266"/>
      <c r="S5" s="336" t="s">
        <v>622</v>
      </c>
    </row>
    <row r="6" spans="1:19" ht="30" customHeight="1">
      <c r="A6" s="336"/>
      <c r="B6" s="336"/>
      <c r="C6" s="336"/>
      <c r="D6" s="336"/>
      <c r="E6" s="340"/>
      <c r="F6" s="341"/>
      <c r="G6" s="341"/>
      <c r="H6" s="341"/>
      <c r="I6" s="341"/>
      <c r="J6" s="341"/>
      <c r="K6" s="341"/>
      <c r="L6" s="341"/>
      <c r="M6" s="341"/>
      <c r="N6" s="342"/>
      <c r="O6" s="267" t="s">
        <v>630</v>
      </c>
      <c r="P6" s="268" t="s">
        <v>631</v>
      </c>
      <c r="Q6" s="268" t="s">
        <v>632</v>
      </c>
      <c r="R6" s="268" t="s">
        <v>633</v>
      </c>
      <c r="S6" s="336"/>
    </row>
    <row r="7" spans="1:19" s="241" customFormat="1" ht="30.95" customHeight="1">
      <c r="A7" s="248" t="s">
        <v>669</v>
      </c>
      <c r="B7" s="248"/>
      <c r="C7" s="248"/>
      <c r="D7" s="244"/>
      <c r="E7" s="279"/>
      <c r="F7" s="280"/>
      <c r="G7" s="281"/>
      <c r="H7" s="280"/>
      <c r="I7" s="282"/>
      <c r="J7" s="280"/>
      <c r="K7" s="283"/>
      <c r="L7" s="283"/>
      <c r="M7" s="280"/>
      <c r="N7" s="284"/>
      <c r="O7" s="248"/>
      <c r="P7" s="248"/>
      <c r="Q7" s="248"/>
      <c r="R7" s="248"/>
      <c r="S7" s="248"/>
    </row>
    <row r="8" spans="1:19" ht="30.95" customHeight="1">
      <c r="A8" s="275">
        <v>1</v>
      </c>
      <c r="B8" s="247" t="s">
        <v>648</v>
      </c>
      <c r="C8" s="247" t="s">
        <v>661</v>
      </c>
      <c r="D8" s="245" t="s">
        <v>640</v>
      </c>
      <c r="E8" s="285" t="s">
        <v>668</v>
      </c>
      <c r="F8" s="272" t="s">
        <v>641</v>
      </c>
      <c r="G8" s="270">
        <v>3800</v>
      </c>
      <c r="H8" s="272" t="s">
        <v>639</v>
      </c>
      <c r="I8" s="273"/>
      <c r="J8" s="272"/>
      <c r="K8" s="269"/>
      <c r="L8" s="269"/>
      <c r="M8" s="272"/>
      <c r="N8" s="271"/>
      <c r="O8" s="247">
        <v>1</v>
      </c>
      <c r="P8" s="274">
        <f t="shared" ref="P8:P27" si="0">+G8*O8</f>
        <v>3800</v>
      </c>
      <c r="Q8" s="246"/>
      <c r="R8" s="274">
        <f t="shared" ref="R8:R42" si="1">ROUNDDOWN(P8+(P8*Q8),2)</f>
        <v>3800</v>
      </c>
      <c r="S8" s="247"/>
    </row>
    <row r="9" spans="1:19" ht="30.95" customHeight="1">
      <c r="A9" s="275">
        <v>2</v>
      </c>
      <c r="B9" s="247" t="s">
        <v>638</v>
      </c>
      <c r="C9" s="247" t="s">
        <v>661</v>
      </c>
      <c r="D9" s="245" t="s">
        <v>640</v>
      </c>
      <c r="E9" s="285" t="s">
        <v>636</v>
      </c>
      <c r="F9" s="272" t="s">
        <v>641</v>
      </c>
      <c r="G9" s="270">
        <v>780</v>
      </c>
      <c r="H9" s="272" t="s">
        <v>639</v>
      </c>
      <c r="I9" s="273"/>
      <c r="J9" s="272"/>
      <c r="K9" s="269"/>
      <c r="L9" s="269"/>
      <c r="M9" s="272"/>
      <c r="N9" s="271"/>
      <c r="O9" s="247">
        <v>1</v>
      </c>
      <c r="P9" s="274">
        <f t="shared" si="0"/>
        <v>780</v>
      </c>
      <c r="Q9" s="246"/>
      <c r="R9" s="274">
        <f t="shared" si="1"/>
        <v>780</v>
      </c>
      <c r="S9" s="247"/>
    </row>
    <row r="10" spans="1:19" ht="30.95" customHeight="1">
      <c r="A10" s="275">
        <v>3</v>
      </c>
      <c r="B10" s="247" t="s">
        <v>649</v>
      </c>
      <c r="C10" s="247" t="s">
        <v>661</v>
      </c>
      <c r="D10" s="245" t="s">
        <v>640</v>
      </c>
      <c r="E10" s="285" t="s">
        <v>636</v>
      </c>
      <c r="F10" s="272" t="s">
        <v>641</v>
      </c>
      <c r="G10" s="270">
        <v>650</v>
      </c>
      <c r="H10" s="272" t="s">
        <v>639</v>
      </c>
      <c r="I10" s="273"/>
      <c r="J10" s="272"/>
      <c r="K10" s="269"/>
      <c r="L10" s="269"/>
      <c r="M10" s="272"/>
      <c r="N10" s="271"/>
      <c r="O10" s="247">
        <v>1</v>
      </c>
      <c r="P10" s="274">
        <f t="shared" si="0"/>
        <v>650</v>
      </c>
      <c r="Q10" s="246"/>
      <c r="R10" s="274">
        <f t="shared" si="1"/>
        <v>650</v>
      </c>
      <c r="S10" s="247"/>
    </row>
    <row r="11" spans="1:19" ht="30.95" customHeight="1">
      <c r="A11" s="275">
        <v>4</v>
      </c>
      <c r="B11" s="247" t="s">
        <v>650</v>
      </c>
      <c r="C11" s="247" t="s">
        <v>661</v>
      </c>
      <c r="D11" s="245" t="s">
        <v>640</v>
      </c>
      <c r="E11" s="285" t="s">
        <v>636</v>
      </c>
      <c r="F11" s="272" t="s">
        <v>641</v>
      </c>
      <c r="G11" s="270">
        <v>450</v>
      </c>
      <c r="H11" s="272" t="s">
        <v>639</v>
      </c>
      <c r="I11" s="273"/>
      <c r="J11" s="272"/>
      <c r="K11" s="269"/>
      <c r="L11" s="269"/>
      <c r="M11" s="272"/>
      <c r="N11" s="271"/>
      <c r="O11" s="247">
        <v>1</v>
      </c>
      <c r="P11" s="274">
        <f t="shared" si="0"/>
        <v>450</v>
      </c>
      <c r="Q11" s="246"/>
      <c r="R11" s="274">
        <f t="shared" si="1"/>
        <v>450</v>
      </c>
      <c r="S11" s="247"/>
    </row>
    <row r="12" spans="1:19" ht="30.95" customHeight="1">
      <c r="A12" s="275">
        <v>5</v>
      </c>
      <c r="B12" s="247" t="s">
        <v>651</v>
      </c>
      <c r="C12" s="247" t="s">
        <v>661</v>
      </c>
      <c r="D12" s="245" t="s">
        <v>640</v>
      </c>
      <c r="E12" s="285" t="s">
        <v>636</v>
      </c>
      <c r="F12" s="272" t="s">
        <v>641</v>
      </c>
      <c r="G12" s="270">
        <v>120</v>
      </c>
      <c r="H12" s="272" t="s">
        <v>639</v>
      </c>
      <c r="I12" s="273"/>
      <c r="J12" s="272"/>
      <c r="K12" s="269"/>
      <c r="L12" s="269"/>
      <c r="M12" s="272"/>
      <c r="N12" s="271"/>
      <c r="O12" s="247">
        <v>1</v>
      </c>
      <c r="P12" s="274">
        <f t="shared" si="0"/>
        <v>120</v>
      </c>
      <c r="Q12" s="246"/>
      <c r="R12" s="274">
        <f t="shared" si="1"/>
        <v>120</v>
      </c>
      <c r="S12" s="247"/>
    </row>
    <row r="13" spans="1:19" ht="30.95" customHeight="1">
      <c r="A13" s="275">
        <v>6</v>
      </c>
      <c r="B13" s="247" t="s">
        <v>652</v>
      </c>
      <c r="C13" s="247" t="s">
        <v>661</v>
      </c>
      <c r="D13" s="245" t="s">
        <v>640</v>
      </c>
      <c r="E13" s="285" t="s">
        <v>636</v>
      </c>
      <c r="F13" s="272" t="s">
        <v>641</v>
      </c>
      <c r="G13" s="270">
        <v>40</v>
      </c>
      <c r="H13" s="272" t="s">
        <v>639</v>
      </c>
      <c r="I13" s="273"/>
      <c r="J13" s="272"/>
      <c r="K13" s="269"/>
      <c r="L13" s="269"/>
      <c r="M13" s="272"/>
      <c r="N13" s="271"/>
      <c r="O13" s="247">
        <v>2</v>
      </c>
      <c r="P13" s="274">
        <f t="shared" si="0"/>
        <v>80</v>
      </c>
      <c r="Q13" s="246"/>
      <c r="R13" s="274">
        <f t="shared" si="1"/>
        <v>80</v>
      </c>
      <c r="S13" s="247"/>
    </row>
    <row r="14" spans="1:19" ht="30.95" customHeight="1">
      <c r="A14" s="275">
        <v>7</v>
      </c>
      <c r="B14" s="247" t="s">
        <v>653</v>
      </c>
      <c r="C14" s="247" t="s">
        <v>662</v>
      </c>
      <c r="D14" s="245" t="s">
        <v>640</v>
      </c>
      <c r="E14" s="285" t="s">
        <v>636</v>
      </c>
      <c r="F14" s="272" t="s">
        <v>641</v>
      </c>
      <c r="G14" s="270">
        <v>300</v>
      </c>
      <c r="H14" s="272" t="s">
        <v>639</v>
      </c>
      <c r="I14" s="273"/>
      <c r="J14" s="272"/>
      <c r="K14" s="269"/>
      <c r="L14" s="269"/>
      <c r="M14" s="272"/>
      <c r="N14" s="271"/>
      <c r="O14" s="247">
        <v>1</v>
      </c>
      <c r="P14" s="274">
        <f t="shared" si="0"/>
        <v>300</v>
      </c>
      <c r="Q14" s="246"/>
      <c r="R14" s="274">
        <f t="shared" si="1"/>
        <v>300</v>
      </c>
      <c r="S14" s="247"/>
    </row>
    <row r="15" spans="1:19" ht="30.95" customHeight="1">
      <c r="A15" s="275">
        <v>8</v>
      </c>
      <c r="B15" s="247" t="s">
        <v>654</v>
      </c>
      <c r="C15" s="247" t="s">
        <v>662</v>
      </c>
      <c r="D15" s="245" t="s">
        <v>640</v>
      </c>
      <c r="E15" s="285" t="s">
        <v>636</v>
      </c>
      <c r="F15" s="272" t="s">
        <v>641</v>
      </c>
      <c r="G15" s="270">
        <v>300</v>
      </c>
      <c r="H15" s="272" t="s">
        <v>639</v>
      </c>
      <c r="I15" s="273"/>
      <c r="J15" s="272"/>
      <c r="K15" s="269"/>
      <c r="L15" s="269"/>
      <c r="M15" s="272"/>
      <c r="N15" s="271"/>
      <c r="O15" s="247">
        <v>1</v>
      </c>
      <c r="P15" s="274">
        <f t="shared" si="0"/>
        <v>300</v>
      </c>
      <c r="Q15" s="246"/>
      <c r="R15" s="274">
        <f t="shared" si="1"/>
        <v>300</v>
      </c>
      <c r="S15" s="247"/>
    </row>
    <row r="16" spans="1:19" ht="30.95" customHeight="1">
      <c r="A16" s="275">
        <v>9</v>
      </c>
      <c r="B16" s="247" t="s">
        <v>655</v>
      </c>
      <c r="C16" s="247" t="s">
        <v>663</v>
      </c>
      <c r="D16" s="245" t="s">
        <v>640</v>
      </c>
      <c r="E16" s="285" t="s">
        <v>636</v>
      </c>
      <c r="F16" s="272" t="s">
        <v>641</v>
      </c>
      <c r="G16" s="270">
        <v>250</v>
      </c>
      <c r="H16" s="272" t="s">
        <v>639</v>
      </c>
      <c r="I16" s="273"/>
      <c r="J16" s="272"/>
      <c r="K16" s="269"/>
      <c r="L16" s="269"/>
      <c r="M16" s="272"/>
      <c r="N16" s="271"/>
      <c r="O16" s="247">
        <v>1</v>
      </c>
      <c r="P16" s="274">
        <f t="shared" si="0"/>
        <v>250</v>
      </c>
      <c r="Q16" s="246"/>
      <c r="R16" s="274">
        <f t="shared" si="1"/>
        <v>250</v>
      </c>
      <c r="S16" s="247"/>
    </row>
    <row r="17" spans="1:19" ht="30.95" customHeight="1">
      <c r="A17" s="275">
        <v>10</v>
      </c>
      <c r="B17" s="247" t="s">
        <v>656</v>
      </c>
      <c r="C17" s="247" t="s">
        <v>664</v>
      </c>
      <c r="D17" s="245" t="s">
        <v>640</v>
      </c>
      <c r="E17" s="285" t="s">
        <v>636</v>
      </c>
      <c r="F17" s="272" t="s">
        <v>641</v>
      </c>
      <c r="G17" s="270">
        <v>90</v>
      </c>
      <c r="H17" s="272" t="s">
        <v>639</v>
      </c>
      <c r="I17" s="273"/>
      <c r="J17" s="272"/>
      <c r="K17" s="269"/>
      <c r="L17" s="269"/>
      <c r="M17" s="272"/>
      <c r="N17" s="271"/>
      <c r="O17" s="247">
        <v>1</v>
      </c>
      <c r="P17" s="274">
        <f t="shared" si="0"/>
        <v>90</v>
      </c>
      <c r="Q17" s="246"/>
      <c r="R17" s="274">
        <f t="shared" si="1"/>
        <v>90</v>
      </c>
      <c r="S17" s="247"/>
    </row>
    <row r="18" spans="1:19" ht="30.95" customHeight="1">
      <c r="A18" s="275">
        <v>11</v>
      </c>
      <c r="B18" s="247" t="s">
        <v>657</v>
      </c>
      <c r="C18" s="247" t="s">
        <v>662</v>
      </c>
      <c r="D18" s="245" t="s">
        <v>640</v>
      </c>
      <c r="E18" s="285" t="s">
        <v>636</v>
      </c>
      <c r="F18" s="272" t="s">
        <v>641</v>
      </c>
      <c r="G18" s="270">
        <v>40</v>
      </c>
      <c r="H18" s="272" t="s">
        <v>639</v>
      </c>
      <c r="I18" s="273"/>
      <c r="J18" s="272"/>
      <c r="K18" s="269"/>
      <c r="L18" s="269"/>
      <c r="M18" s="272"/>
      <c r="N18" s="271"/>
      <c r="O18" s="247">
        <v>2</v>
      </c>
      <c r="P18" s="274">
        <f t="shared" si="0"/>
        <v>80</v>
      </c>
      <c r="Q18" s="246"/>
      <c r="R18" s="274">
        <f t="shared" si="1"/>
        <v>80</v>
      </c>
      <c r="S18" s="247"/>
    </row>
    <row r="19" spans="1:19" ht="30.95" customHeight="1">
      <c r="A19" s="275">
        <v>12</v>
      </c>
      <c r="B19" s="247" t="s">
        <v>657</v>
      </c>
      <c r="C19" s="247" t="s">
        <v>663</v>
      </c>
      <c r="D19" s="245" t="s">
        <v>640</v>
      </c>
      <c r="E19" s="285" t="s">
        <v>636</v>
      </c>
      <c r="F19" s="272" t="s">
        <v>641</v>
      </c>
      <c r="G19" s="270">
        <v>60</v>
      </c>
      <c r="H19" s="272" t="s">
        <v>639</v>
      </c>
      <c r="I19" s="273"/>
      <c r="J19" s="272"/>
      <c r="K19" s="269"/>
      <c r="L19" s="269"/>
      <c r="M19" s="272"/>
      <c r="N19" s="271"/>
      <c r="O19" s="247">
        <v>1</v>
      </c>
      <c r="P19" s="274">
        <f t="shared" si="0"/>
        <v>60</v>
      </c>
      <c r="Q19" s="246"/>
      <c r="R19" s="274">
        <f t="shared" si="1"/>
        <v>60</v>
      </c>
      <c r="S19" s="247"/>
    </row>
    <row r="20" spans="1:19" ht="30.95" customHeight="1">
      <c r="A20" s="275">
        <v>13</v>
      </c>
      <c r="B20" s="247" t="s">
        <v>657</v>
      </c>
      <c r="C20" s="247" t="s">
        <v>664</v>
      </c>
      <c r="D20" s="245" t="s">
        <v>640</v>
      </c>
      <c r="E20" s="285" t="s">
        <v>636</v>
      </c>
      <c r="F20" s="272" t="s">
        <v>641</v>
      </c>
      <c r="G20" s="270">
        <v>12.5</v>
      </c>
      <c r="H20" s="272" t="s">
        <v>639</v>
      </c>
      <c r="I20" s="273"/>
      <c r="J20" s="272"/>
      <c r="K20" s="269"/>
      <c r="L20" s="269"/>
      <c r="M20" s="272"/>
      <c r="N20" s="271"/>
      <c r="O20" s="247">
        <v>4</v>
      </c>
      <c r="P20" s="274">
        <f t="shared" si="0"/>
        <v>50</v>
      </c>
      <c r="Q20" s="246"/>
      <c r="R20" s="274">
        <f t="shared" si="1"/>
        <v>50</v>
      </c>
      <c r="S20" s="247"/>
    </row>
    <row r="21" spans="1:19" ht="30.95" customHeight="1">
      <c r="A21" s="275">
        <v>14</v>
      </c>
      <c r="B21" s="247" t="s">
        <v>657</v>
      </c>
      <c r="C21" s="247" t="s">
        <v>665</v>
      </c>
      <c r="D21" s="245" t="s">
        <v>640</v>
      </c>
      <c r="E21" s="285" t="s">
        <v>636</v>
      </c>
      <c r="F21" s="272" t="s">
        <v>641</v>
      </c>
      <c r="G21" s="270">
        <v>0.83333333333333337</v>
      </c>
      <c r="H21" s="272" t="s">
        <v>639</v>
      </c>
      <c r="I21" s="273"/>
      <c r="J21" s="272"/>
      <c r="K21" s="269"/>
      <c r="L21" s="269"/>
      <c r="M21" s="272"/>
      <c r="N21" s="271"/>
      <c r="O21" s="247">
        <v>12</v>
      </c>
      <c r="P21" s="274">
        <f t="shared" si="0"/>
        <v>10</v>
      </c>
      <c r="Q21" s="246"/>
      <c r="R21" s="274">
        <f t="shared" si="1"/>
        <v>10</v>
      </c>
      <c r="S21" s="247"/>
    </row>
    <row r="22" spans="1:19" ht="30.95" customHeight="1">
      <c r="A22" s="275">
        <v>15</v>
      </c>
      <c r="B22" s="247" t="s">
        <v>658</v>
      </c>
      <c r="C22" s="247" t="s">
        <v>666</v>
      </c>
      <c r="D22" s="245" t="s">
        <v>640</v>
      </c>
      <c r="E22" s="285" t="s">
        <v>636</v>
      </c>
      <c r="F22" s="272" t="s">
        <v>641</v>
      </c>
      <c r="G22" s="270">
        <v>6.0718750000000004</v>
      </c>
      <c r="H22" s="272" t="s">
        <v>639</v>
      </c>
      <c r="I22" s="273"/>
      <c r="J22" s="272"/>
      <c r="K22" s="269"/>
      <c r="L22" s="269"/>
      <c r="M22" s="272"/>
      <c r="N22" s="271"/>
      <c r="O22" s="247">
        <v>320</v>
      </c>
      <c r="P22" s="274">
        <f t="shared" si="0"/>
        <v>1943</v>
      </c>
      <c r="Q22" s="246"/>
      <c r="R22" s="274">
        <f t="shared" si="1"/>
        <v>1943</v>
      </c>
      <c r="S22" s="247"/>
    </row>
    <row r="23" spans="1:19" ht="30.95" customHeight="1">
      <c r="A23" s="275">
        <v>16</v>
      </c>
      <c r="B23" s="247" t="s">
        <v>694</v>
      </c>
      <c r="C23" s="247" t="s">
        <v>696</v>
      </c>
      <c r="D23" s="245" t="s">
        <v>640</v>
      </c>
      <c r="E23" s="285" t="s">
        <v>636</v>
      </c>
      <c r="F23" s="272" t="s">
        <v>641</v>
      </c>
      <c r="G23" s="270">
        <v>3.9130434782608696</v>
      </c>
      <c r="H23" s="272" t="s">
        <v>639</v>
      </c>
      <c r="I23" s="273"/>
      <c r="J23" s="272"/>
      <c r="K23" s="269"/>
      <c r="L23" s="269"/>
      <c r="M23" s="272"/>
      <c r="N23" s="271"/>
      <c r="O23" s="247">
        <v>23</v>
      </c>
      <c r="P23" s="274">
        <f t="shared" si="0"/>
        <v>90</v>
      </c>
      <c r="Q23" s="246"/>
      <c r="R23" s="274">
        <f t="shared" si="1"/>
        <v>90</v>
      </c>
      <c r="S23" s="247"/>
    </row>
    <row r="24" spans="1:19" ht="30.95" customHeight="1">
      <c r="A24" s="275">
        <v>17</v>
      </c>
      <c r="B24" s="247" t="s">
        <v>695</v>
      </c>
      <c r="C24" s="247" t="s">
        <v>697</v>
      </c>
      <c r="D24" s="245" t="s">
        <v>640</v>
      </c>
      <c r="E24" s="285" t="s">
        <v>636</v>
      </c>
      <c r="F24" s="272" t="s">
        <v>641</v>
      </c>
      <c r="G24" s="270">
        <v>10</v>
      </c>
      <c r="H24" s="272" t="s">
        <v>639</v>
      </c>
      <c r="I24" s="273"/>
      <c r="J24" s="272"/>
      <c r="K24" s="269"/>
      <c r="L24" s="269"/>
      <c r="M24" s="272"/>
      <c r="N24" s="271"/>
      <c r="O24" s="247">
        <v>2</v>
      </c>
      <c r="P24" s="274">
        <f t="shared" si="0"/>
        <v>20</v>
      </c>
      <c r="Q24" s="246"/>
      <c r="R24" s="274">
        <f t="shared" si="1"/>
        <v>20</v>
      </c>
      <c r="S24" s="247"/>
    </row>
    <row r="25" spans="1:19" ht="30.95" customHeight="1">
      <c r="A25" s="275">
        <v>18</v>
      </c>
      <c r="B25" s="247" t="s">
        <v>698</v>
      </c>
      <c r="C25" s="247" t="s">
        <v>699</v>
      </c>
      <c r="D25" s="245" t="s">
        <v>640</v>
      </c>
      <c r="E25" s="285" t="s">
        <v>636</v>
      </c>
      <c r="F25" s="272" t="s">
        <v>641</v>
      </c>
      <c r="G25" s="270">
        <v>66.666666666666671</v>
      </c>
      <c r="H25" s="272" t="s">
        <v>639</v>
      </c>
      <c r="I25" s="273"/>
      <c r="J25" s="272"/>
      <c r="K25" s="269"/>
      <c r="L25" s="269"/>
      <c r="M25" s="272"/>
      <c r="N25" s="271"/>
      <c r="O25" s="247">
        <v>6</v>
      </c>
      <c r="P25" s="274">
        <f t="shared" si="0"/>
        <v>400</v>
      </c>
      <c r="Q25" s="246"/>
      <c r="R25" s="274">
        <f t="shared" si="1"/>
        <v>400</v>
      </c>
      <c r="S25" s="247"/>
    </row>
    <row r="26" spans="1:19" ht="30.95" customHeight="1">
      <c r="A26" s="275">
        <v>19</v>
      </c>
      <c r="B26" s="247" t="s">
        <v>700</v>
      </c>
      <c r="C26" s="247" t="s">
        <v>701</v>
      </c>
      <c r="D26" s="245" t="s">
        <v>640</v>
      </c>
      <c r="E26" s="285" t="s">
        <v>636</v>
      </c>
      <c r="F26" s="272" t="s">
        <v>641</v>
      </c>
      <c r="G26" s="270">
        <v>25</v>
      </c>
      <c r="H26" s="272" t="s">
        <v>639</v>
      </c>
      <c r="I26" s="273"/>
      <c r="J26" s="272"/>
      <c r="K26" s="269"/>
      <c r="L26" s="269"/>
      <c r="M26" s="272"/>
      <c r="N26" s="271"/>
      <c r="O26" s="247">
        <v>4</v>
      </c>
      <c r="P26" s="274">
        <f t="shared" ref="P26" si="2">+G26*O26</f>
        <v>100</v>
      </c>
      <c r="Q26" s="246"/>
      <c r="R26" s="274">
        <f t="shared" ref="R26" si="3">ROUNDDOWN(P26+(P26*Q26),2)</f>
        <v>100</v>
      </c>
      <c r="S26" s="247"/>
    </row>
    <row r="27" spans="1:19" ht="30.95" customHeight="1">
      <c r="A27" s="275">
        <v>20</v>
      </c>
      <c r="B27" s="247" t="s">
        <v>660</v>
      </c>
      <c r="C27" s="247" t="s">
        <v>667</v>
      </c>
      <c r="D27" s="245" t="s">
        <v>640</v>
      </c>
      <c r="E27" s="285" t="s">
        <v>636</v>
      </c>
      <c r="F27" s="272" t="s">
        <v>641</v>
      </c>
      <c r="G27" s="270">
        <v>1</v>
      </c>
      <c r="H27" s="272" t="s">
        <v>639</v>
      </c>
      <c r="I27" s="273"/>
      <c r="J27" s="272"/>
      <c r="K27" s="269"/>
      <c r="L27" s="269"/>
      <c r="M27" s="272"/>
      <c r="N27" s="271"/>
      <c r="O27" s="247">
        <v>120</v>
      </c>
      <c r="P27" s="274">
        <f t="shared" si="0"/>
        <v>120</v>
      </c>
      <c r="Q27" s="246"/>
      <c r="R27" s="274">
        <f t="shared" si="1"/>
        <v>120</v>
      </c>
      <c r="S27" s="247"/>
    </row>
    <row r="28" spans="1:19" ht="30.95" customHeight="1">
      <c r="A28" s="275">
        <v>21</v>
      </c>
      <c r="B28" s="247" t="s">
        <v>670</v>
      </c>
      <c r="C28" s="247" t="s">
        <v>671</v>
      </c>
      <c r="D28" s="245" t="s">
        <v>637</v>
      </c>
      <c r="E28" s="276"/>
      <c r="F28" s="272"/>
      <c r="G28" s="270"/>
      <c r="H28" s="272"/>
      <c r="I28" s="273"/>
      <c r="J28" s="272"/>
      <c r="K28" s="269"/>
      <c r="L28" s="269"/>
      <c r="M28" s="272"/>
      <c r="N28" s="271"/>
      <c r="O28" s="247">
        <v>1</v>
      </c>
      <c r="P28" s="274">
        <f>+O28</f>
        <v>1</v>
      </c>
      <c r="Q28" s="246"/>
      <c r="R28" s="274">
        <f t="shared" si="1"/>
        <v>1</v>
      </c>
      <c r="S28" s="247"/>
    </row>
    <row r="29" spans="1:19" s="241" customFormat="1" ht="30.95" customHeight="1">
      <c r="A29" s="250"/>
      <c r="B29" s="244" t="s">
        <v>672</v>
      </c>
      <c r="C29" s="248"/>
      <c r="D29" s="244" t="s">
        <v>639</v>
      </c>
      <c r="E29" s="279"/>
      <c r="F29" s="280"/>
      <c r="G29" s="281"/>
      <c r="H29" s="280"/>
      <c r="I29" s="286"/>
      <c r="J29" s="280"/>
      <c r="K29" s="283"/>
      <c r="L29" s="283"/>
      <c r="M29" s="280"/>
      <c r="N29" s="284"/>
      <c r="O29" s="248"/>
      <c r="P29" s="274">
        <f>SUM(P7:P28)</f>
        <v>9694</v>
      </c>
      <c r="Q29" s="249"/>
      <c r="R29" s="274">
        <f>SUM(R7:R28)</f>
        <v>9694</v>
      </c>
      <c r="S29" s="248"/>
    </row>
    <row r="30" spans="1:19" s="241" customFormat="1" ht="30.95" customHeight="1">
      <c r="A30" s="250"/>
      <c r="B30" s="244" t="s">
        <v>672</v>
      </c>
      <c r="C30" s="248"/>
      <c r="D30" s="244" t="s">
        <v>673</v>
      </c>
      <c r="E30" s="279">
        <f>+P29</f>
        <v>9694</v>
      </c>
      <c r="F30" s="280" t="s">
        <v>642</v>
      </c>
      <c r="G30" s="281">
        <v>1000</v>
      </c>
      <c r="H30" s="283" t="s">
        <v>674</v>
      </c>
      <c r="I30" s="282"/>
      <c r="J30" s="280"/>
      <c r="K30" s="283"/>
      <c r="L30" s="283"/>
      <c r="M30" s="280"/>
      <c r="N30" s="284"/>
      <c r="O30" s="248"/>
      <c r="P30" s="274">
        <f>+E30/G30</f>
        <v>9.6940000000000008</v>
      </c>
      <c r="Q30" s="249"/>
      <c r="R30" s="274">
        <f t="shared" si="1"/>
        <v>9.69</v>
      </c>
      <c r="S30" s="248"/>
    </row>
    <row r="31" spans="1:19" ht="30.95" customHeight="1">
      <c r="A31" s="248" t="s">
        <v>675</v>
      </c>
      <c r="B31" s="247"/>
      <c r="C31" s="247"/>
      <c r="D31" s="245"/>
      <c r="E31" s="276"/>
      <c r="F31" s="272"/>
      <c r="G31" s="270"/>
      <c r="H31" s="272"/>
      <c r="I31" s="273"/>
      <c r="J31" s="272"/>
      <c r="K31" s="269"/>
      <c r="L31" s="269"/>
      <c r="M31" s="272"/>
      <c r="N31" s="271"/>
      <c r="O31" s="247"/>
      <c r="P31" s="274"/>
      <c r="Q31" s="246"/>
      <c r="R31" s="274"/>
      <c r="S31" s="247"/>
    </row>
    <row r="32" spans="1:19" ht="30.95" customHeight="1">
      <c r="A32" s="275">
        <v>1</v>
      </c>
      <c r="B32" s="247" t="s">
        <v>646</v>
      </c>
      <c r="C32" s="247"/>
      <c r="D32" s="245" t="s">
        <v>637</v>
      </c>
      <c r="E32" s="276"/>
      <c r="F32" s="272"/>
      <c r="G32" s="270"/>
      <c r="H32" s="272"/>
      <c r="I32" s="273"/>
      <c r="J32" s="272"/>
      <c r="K32" s="269"/>
      <c r="L32" s="269"/>
      <c r="M32" s="272"/>
      <c r="N32" s="271"/>
      <c r="O32" s="247">
        <v>1</v>
      </c>
      <c r="P32" s="274">
        <f>+O32</f>
        <v>1</v>
      </c>
      <c r="Q32" s="246"/>
      <c r="R32" s="274">
        <f t="shared" si="1"/>
        <v>1</v>
      </c>
      <c r="S32" s="247"/>
    </row>
    <row r="33" spans="1:19" ht="30.95" customHeight="1">
      <c r="A33" s="248" t="s">
        <v>677</v>
      </c>
      <c r="B33" s="247"/>
      <c r="C33" s="247"/>
      <c r="D33" s="245"/>
      <c r="E33" s="276"/>
      <c r="F33" s="272"/>
      <c r="G33" s="270"/>
      <c r="H33" s="272"/>
      <c r="I33" s="273"/>
      <c r="J33" s="272"/>
      <c r="K33" s="269"/>
      <c r="L33" s="269"/>
      <c r="M33" s="272"/>
      <c r="N33" s="271"/>
      <c r="O33" s="247"/>
      <c r="P33" s="274"/>
      <c r="Q33" s="246"/>
      <c r="R33" s="274"/>
      <c r="S33" s="247"/>
    </row>
    <row r="34" spans="1:19" ht="30.95" customHeight="1">
      <c r="A34" s="275">
        <v>1</v>
      </c>
      <c r="B34" s="247" t="s">
        <v>647</v>
      </c>
      <c r="C34" s="247"/>
      <c r="D34" s="245" t="s">
        <v>637</v>
      </c>
      <c r="E34" s="276"/>
      <c r="F34" s="272"/>
      <c r="G34" s="270"/>
      <c r="H34" s="272"/>
      <c r="I34" s="273"/>
      <c r="J34" s="272"/>
      <c r="K34" s="269"/>
      <c r="L34" s="269"/>
      <c r="M34" s="272"/>
      <c r="N34" s="271"/>
      <c r="O34" s="247">
        <v>1</v>
      </c>
      <c r="P34" s="274">
        <f>+O34</f>
        <v>1</v>
      </c>
      <c r="Q34" s="246"/>
      <c r="R34" s="274">
        <f t="shared" si="1"/>
        <v>1</v>
      </c>
      <c r="S34" s="247"/>
    </row>
    <row r="35" spans="1:19" ht="30.95" customHeight="1">
      <c r="A35" s="248" t="s">
        <v>690</v>
      </c>
      <c r="B35" s="247"/>
      <c r="C35" s="247"/>
      <c r="D35" s="245"/>
      <c r="E35" s="276"/>
      <c r="F35" s="272"/>
      <c r="G35" s="270"/>
      <c r="H35" s="272"/>
      <c r="I35" s="273"/>
      <c r="J35" s="272"/>
      <c r="K35" s="269"/>
      <c r="L35" s="269"/>
      <c r="M35" s="272"/>
      <c r="N35" s="271"/>
      <c r="O35" s="247"/>
      <c r="P35" s="274"/>
      <c r="Q35" s="246"/>
      <c r="R35" s="274"/>
      <c r="S35" s="247"/>
    </row>
    <row r="36" spans="1:19" ht="30.95" customHeight="1">
      <c r="A36" s="275">
        <v>1</v>
      </c>
      <c r="B36" s="247" t="s">
        <v>678</v>
      </c>
      <c r="C36" s="247"/>
      <c r="D36" s="245" t="s">
        <v>637</v>
      </c>
      <c r="E36" s="276"/>
      <c r="F36" s="272"/>
      <c r="G36" s="270"/>
      <c r="H36" s="272"/>
      <c r="I36" s="273"/>
      <c r="J36" s="272"/>
      <c r="K36" s="269"/>
      <c r="L36" s="269"/>
      <c r="M36" s="272"/>
      <c r="N36" s="271"/>
      <c r="O36" s="247">
        <v>1</v>
      </c>
      <c r="P36" s="274">
        <f>+O36</f>
        <v>1</v>
      </c>
      <c r="Q36" s="246"/>
      <c r="R36" s="274">
        <f t="shared" si="1"/>
        <v>1</v>
      </c>
      <c r="S36" s="247"/>
    </row>
    <row r="37" spans="1:19" ht="30.95" customHeight="1">
      <c r="A37" s="248" t="s">
        <v>689</v>
      </c>
      <c r="B37" s="247"/>
      <c r="C37" s="247"/>
      <c r="D37" s="245"/>
      <c r="E37" s="276"/>
      <c r="F37" s="272"/>
      <c r="G37" s="270"/>
      <c r="H37" s="272"/>
      <c r="I37" s="273"/>
      <c r="J37" s="272"/>
      <c r="K37" s="269"/>
      <c r="L37" s="269"/>
      <c r="M37" s="272"/>
      <c r="N37" s="271"/>
      <c r="O37" s="247"/>
      <c r="P37" s="274"/>
      <c r="Q37" s="246"/>
      <c r="R37" s="274"/>
      <c r="S37" s="247"/>
    </row>
    <row r="38" spans="1:19" ht="30.95" customHeight="1">
      <c r="A38" s="275">
        <v>1</v>
      </c>
      <c r="B38" s="247" t="s">
        <v>691</v>
      </c>
      <c r="C38" s="247"/>
      <c r="D38" s="245" t="s">
        <v>637</v>
      </c>
      <c r="E38" s="276"/>
      <c r="F38" s="272"/>
      <c r="G38" s="270"/>
      <c r="H38" s="272"/>
      <c r="I38" s="273"/>
      <c r="J38" s="272"/>
      <c r="K38" s="269"/>
      <c r="L38" s="269"/>
      <c r="M38" s="272"/>
      <c r="N38" s="271"/>
      <c r="O38" s="247">
        <v>1</v>
      </c>
      <c r="P38" s="274">
        <f>+O38</f>
        <v>1</v>
      </c>
      <c r="Q38" s="246"/>
      <c r="R38" s="274">
        <f t="shared" ref="R38" si="4">ROUNDDOWN(P38+(P38*Q38),2)</f>
        <v>1</v>
      </c>
      <c r="S38" s="247"/>
    </row>
    <row r="39" spans="1:19" ht="30.95" customHeight="1">
      <c r="A39" s="248" t="s">
        <v>692</v>
      </c>
      <c r="B39" s="247"/>
      <c r="C39" s="247"/>
      <c r="D39" s="245"/>
      <c r="E39" s="276"/>
      <c r="F39" s="272"/>
      <c r="G39" s="270"/>
      <c r="H39" s="272"/>
      <c r="I39" s="273"/>
      <c r="J39" s="272"/>
      <c r="K39" s="269"/>
      <c r="L39" s="269"/>
      <c r="M39" s="272"/>
      <c r="N39" s="271"/>
      <c r="O39" s="247"/>
      <c r="P39" s="274"/>
      <c r="Q39" s="246"/>
      <c r="R39" s="274"/>
      <c r="S39" s="247"/>
    </row>
    <row r="40" spans="1:19" ht="30.95" customHeight="1">
      <c r="A40" s="275">
        <v>1</v>
      </c>
      <c r="B40" s="247" t="s">
        <v>685</v>
      </c>
      <c r="C40" s="247" t="s">
        <v>679</v>
      </c>
      <c r="D40" s="245" t="s">
        <v>703</v>
      </c>
      <c r="E40" s="276">
        <v>2</v>
      </c>
      <c r="F40" s="272" t="s">
        <v>704</v>
      </c>
      <c r="G40" s="270">
        <v>8</v>
      </c>
      <c r="H40" s="272" t="s">
        <v>705</v>
      </c>
      <c r="I40" s="273"/>
      <c r="J40" s="272"/>
      <c r="K40" s="269"/>
      <c r="L40" s="269"/>
      <c r="M40" s="272"/>
      <c r="N40" s="271"/>
      <c r="O40" s="247">
        <v>2</v>
      </c>
      <c r="P40" s="274">
        <f>+O40*G40</f>
        <v>16</v>
      </c>
      <c r="Q40" s="246"/>
      <c r="R40" s="274">
        <f t="shared" si="1"/>
        <v>16</v>
      </c>
      <c r="S40" s="247"/>
    </row>
    <row r="41" spans="1:19" ht="30.95" customHeight="1">
      <c r="A41" s="275">
        <v>2</v>
      </c>
      <c r="B41" s="247" t="s">
        <v>680</v>
      </c>
      <c r="C41" s="247" t="s">
        <v>681</v>
      </c>
      <c r="D41" s="245" t="s">
        <v>686</v>
      </c>
      <c r="E41" s="276">
        <v>2</v>
      </c>
      <c r="F41" s="272" t="s">
        <v>686</v>
      </c>
      <c r="G41" s="270"/>
      <c r="H41" s="272"/>
      <c r="I41" s="273"/>
      <c r="J41" s="272"/>
      <c r="K41" s="269"/>
      <c r="L41" s="269"/>
      <c r="M41" s="272"/>
      <c r="N41" s="271"/>
      <c r="O41" s="247">
        <v>2</v>
      </c>
      <c r="P41" s="274">
        <f>+O41</f>
        <v>2</v>
      </c>
      <c r="Q41" s="247"/>
      <c r="R41" s="274">
        <f t="shared" si="1"/>
        <v>2</v>
      </c>
      <c r="S41" s="247"/>
    </row>
    <row r="42" spans="1:19" ht="30.95" customHeight="1">
      <c r="A42" s="275">
        <v>3</v>
      </c>
      <c r="B42" s="247" t="s">
        <v>682</v>
      </c>
      <c r="C42" s="247" t="s">
        <v>683</v>
      </c>
      <c r="D42" s="245" t="s">
        <v>684</v>
      </c>
      <c r="E42" s="276"/>
      <c r="F42" s="272"/>
      <c r="G42" s="270"/>
      <c r="H42" s="272"/>
      <c r="I42" s="273"/>
      <c r="J42" s="272"/>
      <c r="K42" s="269"/>
      <c r="L42" s="269"/>
      <c r="M42" s="272"/>
      <c r="N42" s="271"/>
      <c r="O42" s="247">
        <v>1</v>
      </c>
      <c r="P42" s="274">
        <v>1</v>
      </c>
      <c r="Q42" s="247"/>
      <c r="R42" s="274">
        <f t="shared" si="1"/>
        <v>1</v>
      </c>
      <c r="S42" s="247"/>
    </row>
    <row r="43" spans="1:19" ht="30" customHeight="1"/>
    <row r="44" spans="1:19" ht="30" customHeight="1"/>
    <row r="45" spans="1:19" ht="30" customHeight="1"/>
    <row r="46" spans="1:19" ht="30" customHeight="1"/>
    <row r="47" spans="1:19" ht="30" customHeight="1"/>
    <row r="48" spans="1:19" ht="30" customHeight="1"/>
    <row r="49" ht="30" customHeight="1"/>
    <row r="50" ht="30" customHeight="1"/>
    <row r="51" ht="30" customHeight="1"/>
    <row r="52" ht="30" customHeight="1"/>
    <row r="53" ht="30" customHeight="1"/>
    <row r="54" ht="30" customHeight="1"/>
  </sheetData>
  <mergeCells count="6">
    <mergeCell ref="S5:S6"/>
    <mergeCell ref="E5:N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52"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1">
    <tabColor rgb="FFFFFF00"/>
    <pageSetUpPr fitToPage="1"/>
  </sheetPr>
  <dimension ref="A1:G14"/>
  <sheetViews>
    <sheetView view="pageBreakPreview" zoomScaleNormal="100" zoomScaleSheetLayoutView="100" workbookViewId="0">
      <selection activeCell="F6" sqref="F6"/>
    </sheetView>
  </sheetViews>
  <sheetFormatPr defaultColWidth="8" defaultRowHeight="20.100000000000001" customHeight="1"/>
  <cols>
    <col min="1" max="1" width="19.6640625" style="224" customWidth="1"/>
    <col min="2" max="2" width="21.5546875" style="224" customWidth="1"/>
    <col min="3" max="3" width="13.5546875" style="224" customWidth="1"/>
    <col min="4" max="4" width="8.21875" style="224" customWidth="1"/>
    <col min="5" max="5" width="14.88671875" style="224" customWidth="1"/>
    <col min="6" max="16384" width="8" style="224"/>
  </cols>
  <sheetData>
    <row r="1" spans="1:7" ht="18.75">
      <c r="A1" s="176" t="str">
        <f>"&lt; 표 "&amp;G1&amp;" &gt;"</f>
        <v>&lt; 표 3-2 &gt;</v>
      </c>
      <c r="B1" s="223"/>
      <c r="C1" s="223"/>
      <c r="D1" s="223"/>
      <c r="E1" s="223"/>
      <c r="G1" s="177" t="s">
        <v>414</v>
      </c>
    </row>
    <row r="2" spans="1:7" ht="22.5">
      <c r="A2" s="225" t="s">
        <v>218</v>
      </c>
      <c r="B2" s="223"/>
      <c r="C2" s="223"/>
      <c r="D2" s="223"/>
      <c r="E2" s="223"/>
    </row>
    <row r="3" spans="1:7" ht="13.5"/>
    <row r="4" spans="1:7" ht="13.5">
      <c r="A4" s="85"/>
      <c r="E4" s="226" t="s">
        <v>156</v>
      </c>
    </row>
    <row r="5" spans="1:7" ht="60" customHeight="1">
      <c r="A5" s="227" t="s">
        <v>219</v>
      </c>
      <c r="B5" s="228" t="s">
        <v>157</v>
      </c>
      <c r="C5" s="228" t="s">
        <v>158</v>
      </c>
      <c r="D5" s="228" t="s">
        <v>220</v>
      </c>
      <c r="E5" s="228" t="s">
        <v>221</v>
      </c>
    </row>
    <row r="6" spans="1:7" ht="60" customHeight="1">
      <c r="A6" s="179" t="s">
        <v>225</v>
      </c>
      <c r="B6" s="229" t="s">
        <v>248</v>
      </c>
      <c r="C6" s="230"/>
      <c r="D6" s="231">
        <f>공사이행!C11</f>
        <v>7.7000000000000001E-5</v>
      </c>
      <c r="E6" s="230">
        <f>+ROUNDDOWN(C6*D6,0)</f>
        <v>0</v>
      </c>
    </row>
    <row r="7" spans="1:7" ht="60" customHeight="1">
      <c r="A7" s="184" t="s">
        <v>227</v>
      </c>
      <c r="B7" s="232" t="s">
        <v>222</v>
      </c>
      <c r="C7" s="233"/>
      <c r="D7" s="234">
        <f>건설하도급대금!D12</f>
        <v>8.0999999999999996E-4</v>
      </c>
      <c r="E7" s="233">
        <f>+ROUNDDOWN(C7*D7,0)</f>
        <v>0</v>
      </c>
    </row>
    <row r="8" spans="1:7" ht="60" customHeight="1">
      <c r="A8" s="235" t="s">
        <v>226</v>
      </c>
      <c r="B8" s="236" t="s">
        <v>222</v>
      </c>
      <c r="C8" s="237"/>
      <c r="D8" s="238">
        <f>건설기계지급보증!D15</f>
        <v>1E-3</v>
      </c>
      <c r="E8" s="237">
        <f>+ROUNDDOWN(C8*D8,0)</f>
        <v>0</v>
      </c>
    </row>
    <row r="9" spans="1:7" ht="60" customHeight="1">
      <c r="A9" s="183" t="s">
        <v>223</v>
      </c>
      <c r="B9" s="195"/>
      <c r="C9" s="239"/>
      <c r="D9" s="196"/>
      <c r="E9" s="239">
        <f>SUM(E6:E8)</f>
        <v>0</v>
      </c>
    </row>
    <row r="10" spans="1:7" ht="21.75" customHeight="1">
      <c r="A10" s="224" t="s">
        <v>224</v>
      </c>
    </row>
    <row r="11" spans="1:7" ht="21.75" customHeight="1">
      <c r="A11" s="224" t="s">
        <v>217</v>
      </c>
    </row>
    <row r="12" spans="1:7" ht="21.75" customHeight="1">
      <c r="A12" s="224" t="str">
        <f>"     - 공사이행보증수수료 : "&amp;공사이행!A1&amp;" 참조"</f>
        <v xml:space="preserve">     - 공사이행보증수수료 : &lt; 표 3-2-1 &gt; 참조</v>
      </c>
    </row>
    <row r="13" spans="1:7" ht="21.75" customHeight="1">
      <c r="A13" s="224" t="str">
        <f>"     - 건설하도급 지급보증서 발급수수료 : "&amp;건설하도급대금!A1&amp;" 참조"</f>
        <v xml:space="preserve">     - 건설하도급 지급보증서 발급수수료 : &lt; 표 3-2-2 &gt; 참조</v>
      </c>
    </row>
    <row r="14" spans="1:7" ht="20.100000000000001" customHeight="1">
      <c r="A14" s="224"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2">
    <tabColor rgb="FFFFFF00"/>
    <pageSetUpPr fitToPage="1"/>
  </sheetPr>
  <dimension ref="A1:G27"/>
  <sheetViews>
    <sheetView view="pageBreakPreview" zoomScale="115" zoomScaleNormal="100" zoomScaleSheetLayoutView="115" workbookViewId="0">
      <selection activeCell="F6" sqref="F6"/>
    </sheetView>
  </sheetViews>
  <sheetFormatPr defaultColWidth="7.44140625" defaultRowHeight="20.100000000000001" customHeight="1"/>
  <cols>
    <col min="1" max="1" width="15.5546875" style="83" customWidth="1"/>
    <col min="2" max="2" width="30.109375" style="83" customWidth="1"/>
    <col min="3" max="4" width="13.44140625" style="83" customWidth="1"/>
    <col min="5" max="16384" width="7.44140625" style="185"/>
  </cols>
  <sheetData>
    <row r="1" spans="1:7" ht="20.25">
      <c r="A1" s="176" t="str">
        <f>"&lt; 표 "&amp;F1&amp;" &gt;"</f>
        <v>&lt; 표 3-2-1 &gt;</v>
      </c>
      <c r="B1" s="82"/>
      <c r="C1" s="82"/>
      <c r="D1" s="82"/>
      <c r="F1" s="177" t="s">
        <v>415</v>
      </c>
    </row>
    <row r="2" spans="1:7" ht="22.5">
      <c r="A2" s="186" t="s">
        <v>233</v>
      </c>
      <c r="B2" s="82"/>
      <c r="C2" s="82"/>
      <c r="D2" s="82"/>
    </row>
    <row r="3" spans="1:7" ht="20.25">
      <c r="A3" s="82"/>
      <c r="B3" s="82"/>
      <c r="C3" s="82"/>
      <c r="D3" s="82"/>
    </row>
    <row r="4" spans="1:7" s="180" customFormat="1" ht="14.25">
      <c r="A4" s="187"/>
      <c r="B4" s="85"/>
      <c r="D4" s="86" t="s">
        <v>1</v>
      </c>
    </row>
    <row r="5" spans="1:7" s="189" customFormat="1" ht="48" customHeight="1">
      <c r="A5" s="188" t="s">
        <v>230</v>
      </c>
      <c r="B5" s="178" t="s">
        <v>234</v>
      </c>
      <c r="C5" s="188" t="s">
        <v>194</v>
      </c>
      <c r="D5" s="188" t="s">
        <v>204</v>
      </c>
    </row>
    <row r="6" spans="1:7" s="180" customFormat="1" ht="39.950000000000003" customHeight="1">
      <c r="A6" s="191" t="s">
        <v>433</v>
      </c>
      <c r="B6" s="190" t="s">
        <v>440</v>
      </c>
      <c r="C6" s="219">
        <v>1.4100000000000001E-4</v>
      </c>
      <c r="D6" s="216"/>
      <c r="G6" s="85"/>
    </row>
    <row r="7" spans="1:7" s="180" customFormat="1" ht="45" customHeight="1">
      <c r="A7" s="191" t="s">
        <v>432</v>
      </c>
      <c r="B7" s="190" t="s">
        <v>441</v>
      </c>
      <c r="C7" s="219">
        <v>1.02E-4</v>
      </c>
      <c r="D7" s="216"/>
      <c r="G7" s="85"/>
    </row>
    <row r="8" spans="1:7" s="180" customFormat="1" ht="45" customHeight="1">
      <c r="A8" s="191" t="s">
        <v>431</v>
      </c>
      <c r="B8" s="190" t="s">
        <v>442</v>
      </c>
      <c r="C8" s="220">
        <v>7.7000000000000001E-5</v>
      </c>
      <c r="D8" s="216"/>
      <c r="G8" s="85"/>
    </row>
    <row r="9" spans="1:7" s="180" customFormat="1" ht="45" customHeight="1">
      <c r="A9" s="191" t="s">
        <v>232</v>
      </c>
      <c r="B9" s="190" t="s">
        <v>443</v>
      </c>
      <c r="C9" s="221">
        <v>6.3E-5</v>
      </c>
      <c r="D9" s="216"/>
      <c r="G9" s="85"/>
    </row>
    <row r="10" spans="1:7" s="180" customFormat="1" ht="39.950000000000003" customHeight="1">
      <c r="A10" s="183" t="s">
        <v>231</v>
      </c>
      <c r="B10" s="190" t="s">
        <v>444</v>
      </c>
      <c r="C10" s="221">
        <v>5.0000000000000002E-5</v>
      </c>
      <c r="D10" s="216"/>
      <c r="G10" s="85"/>
    </row>
    <row r="11" spans="1:7" s="180" customFormat="1" ht="48" customHeight="1">
      <c r="A11" s="183" t="s">
        <v>197</v>
      </c>
      <c r="B11" s="183"/>
      <c r="C11" s="222">
        <f>C8</f>
        <v>7.7000000000000001E-5</v>
      </c>
      <c r="D11" s="214"/>
    </row>
    <row r="12" spans="1:7" s="180" customFormat="1" ht="21.75" customHeight="1">
      <c r="A12" s="134" t="s">
        <v>262</v>
      </c>
      <c r="B12" s="192"/>
      <c r="C12" s="193"/>
      <c r="D12" s="193"/>
    </row>
    <row r="13" spans="1:7" s="180" customFormat="1" ht="21.75" customHeight="1">
      <c r="A13" s="134" t="s">
        <v>263</v>
      </c>
      <c r="B13" s="192"/>
      <c r="C13" s="193"/>
      <c r="D13" s="193"/>
    </row>
    <row r="14" spans="1:7" s="180" customFormat="1" ht="21.75" customHeight="1">
      <c r="A14" s="134" t="s">
        <v>635</v>
      </c>
      <c r="B14" s="192"/>
      <c r="C14" s="193"/>
      <c r="D14" s="193"/>
    </row>
    <row r="15" spans="1:7" s="180" customFormat="1" ht="21.75" customHeight="1">
      <c r="A15" s="134" t="s">
        <v>198</v>
      </c>
      <c r="B15" s="192"/>
      <c r="C15" s="193"/>
      <c r="D15" s="193"/>
    </row>
    <row r="16" spans="1:7" s="180" customFormat="1" ht="21.75" customHeight="1">
      <c r="A16" s="134" t="s">
        <v>451</v>
      </c>
      <c r="B16" s="192"/>
      <c r="C16" s="193"/>
      <c r="D16" s="193"/>
      <c r="G16" s="185"/>
    </row>
    <row r="17" spans="1:7" s="180" customFormat="1" ht="21.75" customHeight="1">
      <c r="A17" s="134" t="s">
        <v>425</v>
      </c>
      <c r="B17" s="192"/>
      <c r="C17" s="193"/>
      <c r="D17" s="193"/>
      <c r="G17" s="185"/>
    </row>
    <row r="18" spans="1:7" s="180" customFormat="1" ht="21.75" customHeight="1">
      <c r="A18" s="134" t="s">
        <v>450</v>
      </c>
      <c r="B18" s="192"/>
      <c r="C18" s="193"/>
      <c r="D18" s="193"/>
      <c r="G18" s="185"/>
    </row>
    <row r="19" spans="1:7" s="180" customFormat="1" ht="21.75" customHeight="1">
      <c r="A19" s="134" t="s">
        <v>426</v>
      </c>
      <c r="B19" s="192"/>
      <c r="C19" s="193"/>
      <c r="D19" s="193"/>
      <c r="G19" s="185"/>
    </row>
    <row r="20" spans="1:7" s="180" customFormat="1" ht="21.75" customHeight="1">
      <c r="A20" s="134" t="s">
        <v>249</v>
      </c>
      <c r="B20" s="192"/>
      <c r="C20" s="193"/>
      <c r="D20" s="193"/>
      <c r="G20" s="185"/>
    </row>
    <row r="21" spans="1:7" s="180" customFormat="1" ht="21.75" customHeight="1">
      <c r="A21" s="134" t="s">
        <v>250</v>
      </c>
      <c r="B21" s="192"/>
      <c r="C21" s="193"/>
      <c r="D21" s="193"/>
      <c r="G21" s="185"/>
    </row>
    <row r="22" spans="1:7" s="180" customFormat="1" ht="21.75" customHeight="1">
      <c r="A22" s="134" t="s">
        <v>452</v>
      </c>
      <c r="B22" s="192"/>
      <c r="C22" s="193"/>
      <c r="D22" s="193"/>
      <c r="G22" s="185"/>
    </row>
    <row r="23" spans="1:7" s="180" customFormat="1" ht="21.75" customHeight="1">
      <c r="A23" s="134" t="s">
        <v>251</v>
      </c>
      <c r="B23" s="192"/>
      <c r="C23" s="193"/>
      <c r="D23" s="193"/>
      <c r="G23" s="185"/>
    </row>
    <row r="24" spans="1:7" s="180" customFormat="1" ht="21.75" customHeight="1">
      <c r="A24" s="134" t="s">
        <v>252</v>
      </c>
      <c r="B24" s="192"/>
      <c r="C24" s="193"/>
      <c r="D24" s="193"/>
      <c r="G24" s="185"/>
    </row>
    <row r="25" spans="1:7" s="180" customFormat="1" ht="21.75" customHeight="1">
      <c r="A25" s="134" t="s">
        <v>253</v>
      </c>
      <c r="B25" s="192"/>
      <c r="C25" s="193"/>
      <c r="D25" s="193"/>
      <c r="G25" s="185"/>
    </row>
    <row r="26" spans="1:7" s="180" customFormat="1" ht="20.25" customHeight="1">
      <c r="A26" s="134"/>
      <c r="B26" s="192"/>
      <c r="C26" s="193"/>
      <c r="D26" s="193"/>
      <c r="G26" s="185"/>
    </row>
    <row r="27" spans="1:7" ht="14.25">
      <c r="A27" s="85"/>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3">
    <tabColor rgb="FFFFFF00"/>
    <pageSetUpPr fitToPage="1"/>
  </sheetPr>
  <dimension ref="A1:J26"/>
  <sheetViews>
    <sheetView view="pageBreakPreview" zoomScaleNormal="100" zoomScaleSheetLayoutView="100" workbookViewId="0">
      <selection activeCell="F6" sqref="F6"/>
    </sheetView>
  </sheetViews>
  <sheetFormatPr defaultColWidth="7.44140625" defaultRowHeight="14.25"/>
  <cols>
    <col min="1" max="2" width="15.77734375" style="83" customWidth="1"/>
    <col min="3" max="3" width="18.77734375" style="83" customWidth="1"/>
    <col min="4" max="5" width="11.5546875" style="83" customWidth="1"/>
    <col min="6" max="16384" width="7.44140625" style="185"/>
  </cols>
  <sheetData>
    <row r="1" spans="1:10" ht="20.25">
      <c r="A1" s="176" t="str">
        <f>"&lt; 표 "&amp;G1&amp;" &gt;"</f>
        <v>&lt; 표 3-2-2 &gt;</v>
      </c>
      <c r="B1" s="81"/>
      <c r="C1" s="82"/>
      <c r="D1" s="82"/>
      <c r="E1" s="82"/>
      <c r="G1" s="177" t="s">
        <v>416</v>
      </c>
    </row>
    <row r="2" spans="1:10" ht="22.5">
      <c r="A2" s="186" t="s">
        <v>235</v>
      </c>
      <c r="B2" s="186"/>
      <c r="C2" s="82"/>
      <c r="D2" s="82"/>
      <c r="E2" s="82"/>
    </row>
    <row r="3" spans="1:10" ht="20.25">
      <c r="A3" s="82"/>
      <c r="B3" s="82"/>
      <c r="C3" s="82"/>
      <c r="D3" s="82"/>
      <c r="E3" s="82"/>
    </row>
    <row r="4" spans="1:10" s="180" customFormat="1">
      <c r="A4" s="187"/>
      <c r="B4" s="187"/>
      <c r="C4" s="85"/>
      <c r="E4" s="86" t="s">
        <v>1</v>
      </c>
    </row>
    <row r="5" spans="1:10" s="189" customFormat="1" ht="33.75" customHeight="1">
      <c r="A5" s="345" t="s">
        <v>236</v>
      </c>
      <c r="B5" s="346"/>
      <c r="C5" s="178" t="s">
        <v>0</v>
      </c>
      <c r="D5" s="188" t="s">
        <v>194</v>
      </c>
      <c r="E5" s="188" t="s">
        <v>204</v>
      </c>
    </row>
    <row r="6" spans="1:10" s="180" customFormat="1" ht="33.75" customHeight="1">
      <c r="A6" s="347" t="s">
        <v>237</v>
      </c>
      <c r="B6" s="348"/>
      <c r="C6" s="343" t="s">
        <v>195</v>
      </c>
      <c r="D6" s="215">
        <v>8.0999999999999996E-4</v>
      </c>
      <c r="E6" s="216"/>
      <c r="H6" s="261">
        <v>8.1000000000000003E-2</v>
      </c>
      <c r="I6" s="262">
        <f>+H6/100</f>
        <v>8.1000000000000006E-4</v>
      </c>
      <c r="J6" s="180" t="b">
        <f>I6=D6</f>
        <v>1</v>
      </c>
    </row>
    <row r="7" spans="1:10" s="180" customFormat="1" ht="33.75" customHeight="1">
      <c r="A7" s="347" t="s">
        <v>239</v>
      </c>
      <c r="B7" s="348"/>
      <c r="C7" s="344"/>
      <c r="D7" s="217">
        <v>8.0000000000000004E-4</v>
      </c>
      <c r="E7" s="216"/>
      <c r="H7" s="261">
        <v>0.08</v>
      </c>
      <c r="I7" s="262">
        <f t="shared" ref="I7:I11" si="0">+H7/100</f>
        <v>8.0000000000000004E-4</v>
      </c>
      <c r="J7" s="180" t="b">
        <f t="shared" ref="J7:J11" si="1">I7=D7</f>
        <v>1</v>
      </c>
    </row>
    <row r="8" spans="1:10" s="180" customFormat="1" ht="33.75" customHeight="1">
      <c r="A8" s="347" t="s">
        <v>238</v>
      </c>
      <c r="B8" s="348"/>
      <c r="C8" s="344"/>
      <c r="D8" s="217">
        <v>7.5000000000000002E-4</v>
      </c>
      <c r="E8" s="216"/>
      <c r="H8" s="261">
        <v>7.4999999999999997E-2</v>
      </c>
      <c r="I8" s="262">
        <f t="shared" si="0"/>
        <v>7.5000000000000002E-4</v>
      </c>
      <c r="J8" s="180" t="b">
        <f t="shared" si="1"/>
        <v>1</v>
      </c>
    </row>
    <row r="9" spans="1:10" s="180" customFormat="1" ht="33.75" customHeight="1">
      <c r="A9" s="349" t="s">
        <v>434</v>
      </c>
      <c r="B9" s="218" t="s">
        <v>240</v>
      </c>
      <c r="C9" s="344"/>
      <c r="D9" s="217">
        <v>6.8000000000000005E-4</v>
      </c>
      <c r="E9" s="216"/>
      <c r="H9" s="261">
        <v>6.8000000000000005E-2</v>
      </c>
      <c r="I9" s="262">
        <f t="shared" si="0"/>
        <v>6.8000000000000005E-4</v>
      </c>
      <c r="J9" s="180" t="b">
        <f t="shared" si="1"/>
        <v>1</v>
      </c>
    </row>
    <row r="10" spans="1:10" s="180" customFormat="1" ht="33.75" customHeight="1">
      <c r="A10" s="349"/>
      <c r="B10" s="218" t="s">
        <v>241</v>
      </c>
      <c r="C10" s="344"/>
      <c r="D10" s="217">
        <v>7.1000000000000002E-4</v>
      </c>
      <c r="E10" s="216"/>
      <c r="H10" s="261">
        <v>7.0999999999999994E-2</v>
      </c>
      <c r="I10" s="262">
        <f t="shared" si="0"/>
        <v>7.0999999999999991E-4</v>
      </c>
      <c r="J10" s="180" t="b">
        <f t="shared" si="1"/>
        <v>1</v>
      </c>
    </row>
    <row r="11" spans="1:10" s="180" customFormat="1" ht="33.75" customHeight="1">
      <c r="A11" s="347" t="s">
        <v>413</v>
      </c>
      <c r="B11" s="348"/>
      <c r="C11" s="344"/>
      <c r="D11" s="217">
        <v>8.4000000000000003E-4</v>
      </c>
      <c r="E11" s="216"/>
      <c r="H11" s="261">
        <v>8.4000000000000005E-2</v>
      </c>
      <c r="I11" s="262">
        <f t="shared" si="0"/>
        <v>8.4000000000000003E-4</v>
      </c>
      <c r="J11" s="180" t="b">
        <f t="shared" si="1"/>
        <v>1</v>
      </c>
    </row>
    <row r="12" spans="1:10" s="180" customFormat="1" ht="33.75" customHeight="1">
      <c r="A12" s="347" t="s">
        <v>197</v>
      </c>
      <c r="B12" s="348"/>
      <c r="C12" s="183"/>
      <c r="D12" s="215">
        <f>D6</f>
        <v>8.0999999999999996E-4</v>
      </c>
      <c r="E12" s="214"/>
    </row>
    <row r="13" spans="1:10" s="180" customFormat="1" ht="19.5" customHeight="1">
      <c r="A13" s="134" t="s">
        <v>260</v>
      </c>
      <c r="B13" s="134"/>
      <c r="C13" s="192"/>
      <c r="D13" s="193"/>
      <c r="E13" s="193"/>
    </row>
    <row r="14" spans="1:10" s="180" customFormat="1" ht="19.5" customHeight="1">
      <c r="A14" s="134" t="s">
        <v>261</v>
      </c>
      <c r="B14" s="134"/>
      <c r="C14" s="192"/>
      <c r="D14" s="193"/>
      <c r="E14" s="193"/>
      <c r="F14" s="180" t="s">
        <v>242</v>
      </c>
    </row>
    <row r="15" spans="1:10" s="180" customFormat="1" ht="19.5" customHeight="1">
      <c r="A15" s="134" t="s">
        <v>449</v>
      </c>
      <c r="B15" s="134"/>
      <c r="C15" s="192"/>
      <c r="D15" s="193"/>
      <c r="E15" s="193"/>
      <c r="F15" s="180" t="s">
        <v>243</v>
      </c>
    </row>
    <row r="16" spans="1:10" s="180" customFormat="1" ht="19.5" customHeight="1">
      <c r="A16" s="134" t="str">
        <f>공사이행!A14</f>
        <v xml:space="preserve">     - 조달청 원가계산 제비율 기준 참조(2025.1.1. 기초금액 발표분부터 적용)</v>
      </c>
      <c r="B16" s="134"/>
      <c r="C16" s="192"/>
      <c r="D16" s="193"/>
      <c r="E16" s="193"/>
      <c r="F16" s="180" t="s">
        <v>244</v>
      </c>
      <c r="H16" s="185"/>
    </row>
    <row r="17" spans="1:8" s="180" customFormat="1" ht="19.5" customHeight="1">
      <c r="A17" s="134" t="s">
        <v>198</v>
      </c>
      <c r="B17" s="134"/>
      <c r="C17" s="192"/>
      <c r="D17" s="193"/>
      <c r="E17" s="193"/>
      <c r="F17" s="180" t="s">
        <v>246</v>
      </c>
      <c r="H17" s="185"/>
    </row>
    <row r="18" spans="1:8" s="180" customFormat="1" ht="19.5" customHeight="1">
      <c r="A18" s="134" t="s">
        <v>254</v>
      </c>
      <c r="B18" s="134"/>
      <c r="C18" s="192"/>
      <c r="D18" s="193"/>
      <c r="E18" s="193"/>
      <c r="F18" s="180" t="s">
        <v>245</v>
      </c>
      <c r="H18" s="185"/>
    </row>
    <row r="19" spans="1:8" s="180" customFormat="1" ht="19.5" customHeight="1">
      <c r="A19" s="134" t="s">
        <v>247</v>
      </c>
      <c r="B19" s="134"/>
      <c r="C19" s="192"/>
      <c r="D19" s="193"/>
      <c r="E19" s="193"/>
      <c r="H19" s="185"/>
    </row>
    <row r="20" spans="1:8" s="180" customFormat="1" ht="19.5" customHeight="1">
      <c r="A20" s="134" t="s">
        <v>255</v>
      </c>
      <c r="B20" s="134"/>
      <c r="C20" s="192"/>
      <c r="D20" s="193"/>
      <c r="E20" s="193"/>
      <c r="H20" s="185"/>
    </row>
    <row r="21" spans="1:8" s="180" customFormat="1" ht="19.5" customHeight="1">
      <c r="A21" s="134" t="s">
        <v>256</v>
      </c>
      <c r="B21" s="134"/>
      <c r="C21" s="192"/>
      <c r="D21" s="193"/>
      <c r="E21" s="193"/>
      <c r="H21" s="185"/>
    </row>
    <row r="22" spans="1:8" s="180" customFormat="1" ht="19.5" customHeight="1">
      <c r="A22" s="134" t="s">
        <v>257</v>
      </c>
      <c r="B22" s="134"/>
      <c r="C22" s="192"/>
      <c r="D22" s="193"/>
      <c r="E22" s="193"/>
      <c r="H22" s="185"/>
    </row>
    <row r="23" spans="1:8" s="180" customFormat="1" ht="19.5" customHeight="1">
      <c r="A23" s="134" t="s">
        <v>423</v>
      </c>
      <c r="B23" s="134"/>
      <c r="C23" s="192"/>
      <c r="D23" s="193"/>
      <c r="E23" s="193"/>
      <c r="H23" s="185"/>
    </row>
    <row r="24" spans="1:8" s="180" customFormat="1" ht="19.5" customHeight="1">
      <c r="A24" s="85" t="s">
        <v>424</v>
      </c>
      <c r="B24" s="134"/>
      <c r="C24" s="192"/>
      <c r="D24" s="193"/>
      <c r="E24" s="193"/>
      <c r="H24" s="185"/>
    </row>
    <row r="25" spans="1:8" s="180" customFormat="1" ht="19.5" customHeight="1">
      <c r="A25" s="194" t="s">
        <v>613</v>
      </c>
      <c r="B25" s="85"/>
      <c r="C25" s="85"/>
      <c r="D25" s="85"/>
      <c r="E25" s="85"/>
      <c r="H25" s="185"/>
    </row>
    <row r="26" spans="1:8" ht="19.5" customHeight="1">
      <c r="A26" s="194"/>
      <c r="B26" s="85"/>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4">
    <tabColor rgb="FFFFFF00"/>
    <pageSetUpPr fitToPage="1"/>
  </sheetPr>
  <dimension ref="A1:G34"/>
  <sheetViews>
    <sheetView view="pageBreakPreview" zoomScaleNormal="100" zoomScaleSheetLayoutView="100" workbookViewId="0">
      <pane xSplit="5" ySplit="5" topLeftCell="F6" activePane="bottomRight" state="frozen"/>
      <selection activeCell="F6" sqref="F6"/>
      <selection pane="topRight" activeCell="F6" sqref="F6"/>
      <selection pane="bottomLeft" activeCell="F6" sqref="F6"/>
      <selection pane="bottomRight" activeCell="F6" sqref="F6"/>
    </sheetView>
  </sheetViews>
  <sheetFormatPr defaultColWidth="7.44140625" defaultRowHeight="20.100000000000001" customHeight="1"/>
  <cols>
    <col min="1" max="1" width="14.5546875" style="83" customWidth="1"/>
    <col min="2" max="2" width="36.44140625" style="83" customWidth="1"/>
    <col min="3" max="3" width="19.44140625" style="83" customWidth="1"/>
    <col min="4" max="5" width="11.77734375" style="83" customWidth="1"/>
    <col min="6" max="16384" width="7.44140625" style="185"/>
  </cols>
  <sheetData>
    <row r="1" spans="1:7" ht="20.25">
      <c r="A1" s="176" t="str">
        <f>"&lt; 표 "&amp;G1&amp;" &gt;"</f>
        <v>&lt; 표 3-2-3 &gt;</v>
      </c>
      <c r="B1" s="81"/>
      <c r="C1" s="82"/>
      <c r="D1" s="82"/>
      <c r="E1" s="82"/>
      <c r="G1" s="177" t="s">
        <v>417</v>
      </c>
    </row>
    <row r="2" spans="1:7" ht="22.5">
      <c r="A2" s="186" t="s">
        <v>228</v>
      </c>
      <c r="B2" s="186"/>
      <c r="C2" s="82"/>
      <c r="D2" s="82"/>
      <c r="E2" s="82"/>
    </row>
    <row r="3" spans="1:7" ht="20.25">
      <c r="A3" s="82"/>
      <c r="B3" s="82"/>
      <c r="C3" s="82"/>
      <c r="D3" s="82"/>
      <c r="E3" s="82"/>
    </row>
    <row r="4" spans="1:7" s="180" customFormat="1" ht="14.25">
      <c r="A4" s="187"/>
      <c r="B4" s="85"/>
      <c r="C4" s="85"/>
      <c r="E4" s="86" t="s">
        <v>80</v>
      </c>
    </row>
    <row r="5" spans="1:7" s="189" customFormat="1" ht="30" customHeight="1">
      <c r="A5" s="178" t="s">
        <v>192</v>
      </c>
      <c r="B5" s="178" t="s">
        <v>229</v>
      </c>
      <c r="C5" s="178" t="s">
        <v>70</v>
      </c>
      <c r="D5" s="188" t="s">
        <v>194</v>
      </c>
      <c r="E5" s="188" t="s">
        <v>204</v>
      </c>
    </row>
    <row r="6" spans="1:7" s="180" customFormat="1" ht="42" customHeight="1">
      <c r="A6" s="197" t="s">
        <v>446</v>
      </c>
      <c r="B6" s="198" t="s">
        <v>437</v>
      </c>
      <c r="C6" s="199" t="s">
        <v>195</v>
      </c>
      <c r="D6" s="200">
        <v>4.0000000000000001E-3</v>
      </c>
      <c r="E6" s="200"/>
      <c r="F6" s="180" t="s">
        <v>206</v>
      </c>
    </row>
    <row r="7" spans="1:7" s="180" customFormat="1" ht="42" customHeight="1">
      <c r="A7" s="182"/>
      <c r="B7" s="181" t="s">
        <v>193</v>
      </c>
      <c r="C7" s="201"/>
      <c r="D7" s="202">
        <v>6.9999999999999999E-4</v>
      </c>
      <c r="E7" s="202"/>
      <c r="F7" s="180" t="s">
        <v>207</v>
      </c>
    </row>
    <row r="8" spans="1:7" s="180" customFormat="1" ht="42" customHeight="1">
      <c r="A8" s="182"/>
      <c r="B8" s="203" t="s">
        <v>409</v>
      </c>
      <c r="C8" s="204"/>
      <c r="D8" s="205">
        <v>1.6000000000000001E-3</v>
      </c>
      <c r="E8" s="205"/>
    </row>
    <row r="9" spans="1:7" s="180" customFormat="1" ht="42" customHeight="1">
      <c r="A9" s="206"/>
      <c r="B9" s="207" t="s">
        <v>410</v>
      </c>
      <c r="C9" s="208"/>
      <c r="D9" s="209">
        <v>1.8E-3</v>
      </c>
      <c r="E9" s="209"/>
    </row>
    <row r="10" spans="1:7" s="180" customFormat="1" ht="42" customHeight="1">
      <c r="A10" s="197" t="s">
        <v>445</v>
      </c>
      <c r="B10" s="210" t="s">
        <v>438</v>
      </c>
      <c r="C10" s="350" t="s">
        <v>196</v>
      </c>
      <c r="D10" s="200">
        <v>6.7999999999999996E-3</v>
      </c>
      <c r="E10" s="200"/>
    </row>
    <row r="11" spans="1:7" s="180" customFormat="1" ht="42" customHeight="1">
      <c r="A11" s="182"/>
      <c r="B11" s="211" t="s">
        <v>439</v>
      </c>
      <c r="C11" s="351"/>
      <c r="D11" s="202">
        <v>5.1000000000000004E-3</v>
      </c>
      <c r="E11" s="202"/>
    </row>
    <row r="12" spans="1:7" s="180" customFormat="1" ht="42" customHeight="1">
      <c r="A12" s="182"/>
      <c r="B12" s="211" t="s">
        <v>411</v>
      </c>
      <c r="C12" s="351"/>
      <c r="D12" s="202">
        <v>3.2000000000000002E-3</v>
      </c>
      <c r="E12" s="202"/>
    </row>
    <row r="13" spans="1:7" s="180" customFormat="1" ht="42" customHeight="1">
      <c r="A13" s="182"/>
      <c r="B13" s="211" t="s">
        <v>412</v>
      </c>
      <c r="C13" s="351"/>
      <c r="D13" s="202">
        <v>1.6000000000000001E-3</v>
      </c>
      <c r="E13" s="202"/>
    </row>
    <row r="14" spans="1:7" s="180" customFormat="1" ht="42" customHeight="1">
      <c r="A14" s="206"/>
      <c r="B14" s="212" t="s">
        <v>447</v>
      </c>
      <c r="C14" s="352"/>
      <c r="D14" s="213">
        <v>1E-3</v>
      </c>
      <c r="E14" s="209"/>
    </row>
    <row r="15" spans="1:7" s="180" customFormat="1" ht="42" customHeight="1">
      <c r="A15" s="183" t="s">
        <v>197</v>
      </c>
      <c r="B15" s="183"/>
      <c r="C15" s="183"/>
      <c r="D15" s="214">
        <f>+D14</f>
        <v>1E-3</v>
      </c>
      <c r="E15" s="214"/>
    </row>
    <row r="16" spans="1:7" s="180" customFormat="1" ht="18" customHeight="1">
      <c r="A16" s="134" t="s">
        <v>258</v>
      </c>
      <c r="B16" s="192"/>
      <c r="C16" s="192"/>
      <c r="D16" s="193"/>
      <c r="E16" s="193"/>
    </row>
    <row r="17" spans="1:5" s="180" customFormat="1" ht="18" customHeight="1">
      <c r="A17" s="134" t="s">
        <v>259</v>
      </c>
      <c r="B17" s="192"/>
      <c r="C17" s="192"/>
      <c r="D17" s="193"/>
      <c r="E17" s="193"/>
    </row>
    <row r="18" spans="1:5" s="180" customFormat="1" ht="18" customHeight="1">
      <c r="A18" s="134" t="s">
        <v>448</v>
      </c>
      <c r="B18" s="192"/>
      <c r="C18" s="192"/>
      <c r="D18" s="193"/>
      <c r="E18" s="193"/>
    </row>
    <row r="19" spans="1:5" s="180" customFormat="1" ht="18" customHeight="1">
      <c r="A19" s="134" t="str">
        <f>건설하도급대금!A16</f>
        <v xml:space="preserve">     - 조달청 원가계산 제비율 기준 참조(2025.1.1. 기초금액 발표분부터 적용)</v>
      </c>
      <c r="B19" s="192"/>
      <c r="C19" s="192"/>
      <c r="D19" s="193"/>
      <c r="E19" s="193"/>
    </row>
    <row r="20" spans="1:5" s="180" customFormat="1" ht="18" customHeight="1">
      <c r="A20" s="134" t="s">
        <v>198</v>
      </c>
      <c r="B20" s="192"/>
      <c r="C20" s="192"/>
      <c r="D20" s="193"/>
      <c r="E20" s="193"/>
    </row>
    <row r="21" spans="1:5" s="180" customFormat="1" ht="18" customHeight="1">
      <c r="A21" s="134" t="s">
        <v>203</v>
      </c>
      <c r="B21" s="192"/>
      <c r="C21" s="192"/>
      <c r="D21" s="193"/>
      <c r="E21" s="193"/>
    </row>
    <row r="22" spans="1:5" s="180" customFormat="1" ht="18" customHeight="1">
      <c r="A22" s="134" t="s">
        <v>436</v>
      </c>
      <c r="B22" s="192"/>
      <c r="C22" s="192"/>
      <c r="D22" s="193"/>
      <c r="E22" s="193"/>
    </row>
    <row r="23" spans="1:5" s="180" customFormat="1" ht="18" customHeight="1">
      <c r="A23" s="134" t="s">
        <v>420</v>
      </c>
      <c r="B23" s="192"/>
      <c r="C23" s="192"/>
      <c r="D23" s="193"/>
      <c r="E23" s="193"/>
    </row>
    <row r="24" spans="1:5" s="180" customFormat="1" ht="18" customHeight="1">
      <c r="A24" s="85" t="s">
        <v>421</v>
      </c>
      <c r="B24" s="192"/>
      <c r="C24" s="192"/>
      <c r="D24" s="193"/>
      <c r="E24" s="193"/>
    </row>
    <row r="25" spans="1:5" s="180" customFormat="1" ht="18" customHeight="1">
      <c r="A25" s="134" t="s">
        <v>205</v>
      </c>
      <c r="B25" s="192"/>
      <c r="C25" s="192"/>
      <c r="D25" s="193"/>
      <c r="E25" s="193"/>
    </row>
    <row r="26" spans="1:5" s="180" customFormat="1" ht="18" customHeight="1">
      <c r="A26" s="134" t="s">
        <v>199</v>
      </c>
      <c r="B26" s="192"/>
      <c r="C26" s="192"/>
      <c r="D26" s="193"/>
      <c r="E26" s="193"/>
    </row>
    <row r="27" spans="1:5" s="180" customFormat="1" ht="18" customHeight="1">
      <c r="A27" s="134" t="s">
        <v>422</v>
      </c>
      <c r="B27" s="192"/>
      <c r="C27" s="192"/>
      <c r="D27" s="193"/>
      <c r="E27" s="193"/>
    </row>
    <row r="28" spans="1:5" s="180" customFormat="1" ht="18" customHeight="1">
      <c r="A28" s="134" t="s">
        <v>200</v>
      </c>
      <c r="B28" s="192"/>
      <c r="C28" s="192"/>
      <c r="D28" s="193"/>
      <c r="E28" s="193"/>
    </row>
    <row r="29" spans="1:5" s="180" customFormat="1" ht="18" customHeight="1">
      <c r="A29" s="134" t="s">
        <v>201</v>
      </c>
      <c r="B29" s="192"/>
      <c r="C29" s="192"/>
      <c r="D29" s="193"/>
      <c r="E29" s="193"/>
    </row>
    <row r="30" spans="1:5" s="180" customFormat="1" ht="18" customHeight="1">
      <c r="A30" s="134" t="s">
        <v>202</v>
      </c>
      <c r="B30" s="192"/>
      <c r="C30" s="192"/>
      <c r="D30" s="193"/>
      <c r="E30" s="193"/>
    </row>
    <row r="31" spans="1:5" s="180" customFormat="1" ht="18" customHeight="1">
      <c r="A31" s="134" t="s">
        <v>200</v>
      </c>
      <c r="B31" s="85"/>
      <c r="C31" s="85"/>
      <c r="D31" s="85"/>
      <c r="E31" s="85"/>
    </row>
    <row r="32" spans="1:5" s="180" customFormat="1" ht="18" customHeight="1">
      <c r="A32" s="134" t="s">
        <v>216</v>
      </c>
      <c r="B32" s="85"/>
      <c r="C32" s="85"/>
      <c r="D32" s="85"/>
      <c r="E32" s="85"/>
    </row>
    <row r="33" spans="1:5" s="180" customFormat="1" ht="18" customHeight="1">
      <c r="A33" s="85" t="s">
        <v>634</v>
      </c>
      <c r="B33" s="85"/>
      <c r="C33" s="85"/>
      <c r="D33" s="85"/>
      <c r="E33" s="85"/>
    </row>
    <row r="34" spans="1:5" ht="14.25">
      <c r="A34" s="85"/>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FF0000"/>
    <pageSetUpPr fitToPage="1"/>
  </sheetPr>
  <dimension ref="A1:D85"/>
  <sheetViews>
    <sheetView view="pageBreakPreview" zoomScaleNormal="100" zoomScaleSheetLayoutView="100" workbookViewId="0">
      <pane xSplit="2" ySplit="5" topLeftCell="C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20.25" customHeight="1"/>
  <cols>
    <col min="1" max="1" width="18.77734375" style="171" bestFit="1" customWidth="1"/>
    <col min="2" max="2" width="13.33203125" style="171" customWidth="1"/>
    <col min="3" max="4" width="44.33203125" style="171" customWidth="1"/>
    <col min="5" max="16384" width="8.88671875" style="171"/>
  </cols>
  <sheetData>
    <row r="1" spans="1:4" ht="20.25" customHeight="1">
      <c r="A1" s="171" t="s">
        <v>408</v>
      </c>
    </row>
    <row r="2" spans="1:4" ht="20.25" customHeight="1">
      <c r="A2" s="356" t="s">
        <v>459</v>
      </c>
      <c r="B2" s="357"/>
      <c r="C2" s="357"/>
      <c r="D2" s="358"/>
    </row>
    <row r="3" spans="1:4" ht="30" customHeight="1">
      <c r="A3" s="359" t="s">
        <v>435</v>
      </c>
      <c r="B3" s="360"/>
      <c r="C3" s="360"/>
      <c r="D3" s="361"/>
    </row>
    <row r="4" spans="1:4" ht="20.25" customHeight="1">
      <c r="A4" s="362"/>
      <c r="B4" s="363"/>
      <c r="C4" s="363"/>
      <c r="D4" s="364"/>
    </row>
    <row r="5" spans="1:4" ht="30" customHeight="1">
      <c r="A5" s="172" t="s">
        <v>81</v>
      </c>
      <c r="B5" s="172" t="s">
        <v>82</v>
      </c>
      <c r="C5" s="172" t="s">
        <v>83</v>
      </c>
      <c r="D5" s="172" t="s">
        <v>84</v>
      </c>
    </row>
    <row r="6" spans="1:4" ht="33.75">
      <c r="A6" s="254" t="s">
        <v>85</v>
      </c>
      <c r="B6" s="252" t="s">
        <v>595</v>
      </c>
      <c r="C6" s="252" t="s">
        <v>460</v>
      </c>
      <c r="D6" s="252" t="s">
        <v>596</v>
      </c>
    </row>
    <row r="7" spans="1:4" ht="22.5">
      <c r="A7" s="255"/>
      <c r="B7" s="252" t="s">
        <v>597</v>
      </c>
      <c r="C7" s="252" t="s">
        <v>598</v>
      </c>
      <c r="D7" s="252"/>
    </row>
    <row r="8" spans="1:4" ht="11.25">
      <c r="A8" s="255"/>
      <c r="B8" s="252" t="s">
        <v>599</v>
      </c>
      <c r="C8" s="252" t="s">
        <v>461</v>
      </c>
      <c r="D8" s="252"/>
    </row>
    <row r="9" spans="1:4" ht="33.75">
      <c r="A9" s="255"/>
      <c r="B9" s="252" t="s">
        <v>600</v>
      </c>
      <c r="C9" s="252" t="s">
        <v>601</v>
      </c>
      <c r="D9" s="252" t="s">
        <v>602</v>
      </c>
    </row>
    <row r="10" spans="1:4" ht="22.5">
      <c r="A10" s="256"/>
      <c r="B10" s="252" t="s">
        <v>603</v>
      </c>
      <c r="C10" s="252" t="s">
        <v>462</v>
      </c>
      <c r="D10" s="252" t="s">
        <v>463</v>
      </c>
    </row>
    <row r="11" spans="1:4" ht="11.25">
      <c r="A11" s="252" t="s">
        <v>465</v>
      </c>
      <c r="B11" s="252"/>
      <c r="C11" s="252"/>
      <c r="D11" s="252"/>
    </row>
    <row r="12" spans="1:4" ht="22.5">
      <c r="A12" s="257" t="s">
        <v>464</v>
      </c>
      <c r="B12" s="252" t="s">
        <v>604</v>
      </c>
      <c r="C12" s="252" t="s">
        <v>86</v>
      </c>
      <c r="D12" s="252" t="s">
        <v>605</v>
      </c>
    </row>
    <row r="13" spans="1:4" ht="33.75">
      <c r="A13" s="258"/>
      <c r="B13" s="252" t="s">
        <v>606</v>
      </c>
      <c r="C13" s="252" t="s">
        <v>607</v>
      </c>
      <c r="D13" s="252" t="s">
        <v>608</v>
      </c>
    </row>
    <row r="14" spans="1:4" ht="33.75">
      <c r="A14" s="258"/>
      <c r="B14" s="257" t="s">
        <v>609</v>
      </c>
      <c r="C14" s="252" t="s">
        <v>610</v>
      </c>
      <c r="D14" s="252" t="s">
        <v>611</v>
      </c>
    </row>
    <row r="15" spans="1:4" ht="22.5">
      <c r="A15" s="259"/>
      <c r="B15" s="259"/>
      <c r="C15" s="252" t="s">
        <v>612</v>
      </c>
      <c r="D15" s="252" t="s">
        <v>90</v>
      </c>
    </row>
    <row r="16" spans="1:4" ht="33.75">
      <c r="A16" s="254" t="s">
        <v>466</v>
      </c>
      <c r="B16" s="257" t="s">
        <v>467</v>
      </c>
      <c r="C16" s="252" t="s">
        <v>501</v>
      </c>
      <c r="D16" s="252" t="s">
        <v>502</v>
      </c>
    </row>
    <row r="17" spans="1:4" ht="22.5">
      <c r="A17" s="256"/>
      <c r="B17" s="259"/>
      <c r="C17" s="252" t="s">
        <v>503</v>
      </c>
      <c r="D17" s="252" t="s">
        <v>504</v>
      </c>
    </row>
    <row r="18" spans="1:4" ht="33.75">
      <c r="A18" s="254" t="s">
        <v>505</v>
      </c>
      <c r="B18" s="254" t="s">
        <v>506</v>
      </c>
      <c r="C18" s="252" t="s">
        <v>507</v>
      </c>
      <c r="D18" s="252" t="s">
        <v>508</v>
      </c>
    </row>
    <row r="19" spans="1:4" ht="11.25">
      <c r="A19" s="255"/>
      <c r="B19" s="255"/>
      <c r="C19" s="252" t="s">
        <v>509</v>
      </c>
      <c r="D19" s="252"/>
    </row>
    <row r="20" spans="1:4" ht="22.5">
      <c r="A20" s="255"/>
      <c r="B20" s="255"/>
      <c r="C20" s="252" t="s">
        <v>510</v>
      </c>
      <c r="D20" s="252" t="s">
        <v>468</v>
      </c>
    </row>
    <row r="21" spans="1:4" ht="33.75">
      <c r="A21" s="258"/>
      <c r="B21" s="258"/>
      <c r="C21" s="252" t="s">
        <v>511</v>
      </c>
      <c r="D21" s="252" t="s">
        <v>469</v>
      </c>
    </row>
    <row r="22" spans="1:4" ht="22.5">
      <c r="A22" s="255"/>
      <c r="B22" s="255"/>
      <c r="C22" s="252" t="s">
        <v>512</v>
      </c>
      <c r="D22" s="252" t="s">
        <v>470</v>
      </c>
    </row>
    <row r="23" spans="1:4" ht="11.25">
      <c r="A23" s="255"/>
      <c r="B23" s="256"/>
      <c r="C23" s="252" t="s">
        <v>513</v>
      </c>
      <c r="D23" s="252" t="s">
        <v>471</v>
      </c>
    </row>
    <row r="24" spans="1:4" ht="33.75">
      <c r="A24" s="255"/>
      <c r="B24" s="257" t="s">
        <v>514</v>
      </c>
      <c r="C24" s="252" t="s">
        <v>515</v>
      </c>
      <c r="D24" s="252" t="s">
        <v>516</v>
      </c>
    </row>
    <row r="25" spans="1:4" ht="22.5">
      <c r="A25" s="259"/>
      <c r="B25" s="259"/>
      <c r="C25" s="252" t="s">
        <v>517</v>
      </c>
      <c r="D25" s="252" t="s">
        <v>518</v>
      </c>
    </row>
    <row r="26" spans="1:4" ht="22.5">
      <c r="A26" s="257" t="s">
        <v>519</v>
      </c>
      <c r="B26" s="252" t="s">
        <v>520</v>
      </c>
      <c r="C26" s="252" t="s">
        <v>472</v>
      </c>
      <c r="D26" s="252" t="s">
        <v>89</v>
      </c>
    </row>
    <row r="27" spans="1:4" ht="33.75">
      <c r="A27" s="258"/>
      <c r="B27" s="257" t="s">
        <v>521</v>
      </c>
      <c r="C27" s="252" t="s">
        <v>522</v>
      </c>
      <c r="D27" s="252" t="s">
        <v>523</v>
      </c>
    </row>
    <row r="28" spans="1:4" ht="22.5">
      <c r="A28" s="258"/>
      <c r="B28" s="258"/>
      <c r="C28" s="252" t="s">
        <v>524</v>
      </c>
      <c r="D28" s="252" t="s">
        <v>525</v>
      </c>
    </row>
    <row r="29" spans="1:4" ht="33.75">
      <c r="A29" s="255"/>
      <c r="B29" s="255"/>
      <c r="C29" s="252" t="s">
        <v>526</v>
      </c>
      <c r="D29" s="252" t="s">
        <v>527</v>
      </c>
    </row>
    <row r="30" spans="1:4" ht="33.75">
      <c r="A30" s="255"/>
      <c r="B30" s="256"/>
      <c r="C30" s="252" t="s">
        <v>528</v>
      </c>
      <c r="D30" s="252" t="s">
        <v>87</v>
      </c>
    </row>
    <row r="31" spans="1:4" ht="22.5">
      <c r="A31" s="259"/>
      <c r="B31" s="252" t="s">
        <v>529</v>
      </c>
      <c r="C31" s="252" t="s">
        <v>88</v>
      </c>
      <c r="D31" s="252" t="s">
        <v>530</v>
      </c>
    </row>
    <row r="32" spans="1:4" ht="33.75">
      <c r="A32" s="257" t="s">
        <v>531</v>
      </c>
      <c r="B32" s="252" t="s">
        <v>532</v>
      </c>
      <c r="C32" s="252" t="s">
        <v>473</v>
      </c>
      <c r="D32" s="252" t="s">
        <v>533</v>
      </c>
    </row>
    <row r="33" spans="1:4" ht="22.5">
      <c r="A33" s="259"/>
      <c r="B33" s="252" t="s">
        <v>534</v>
      </c>
      <c r="C33" s="252" t="s">
        <v>535</v>
      </c>
      <c r="D33" s="252" t="s">
        <v>536</v>
      </c>
    </row>
    <row r="34" spans="1:4" ht="45">
      <c r="A34" s="252" t="s">
        <v>537</v>
      </c>
      <c r="B34" s="252" t="s">
        <v>474</v>
      </c>
      <c r="C34" s="252" t="s">
        <v>475</v>
      </c>
      <c r="D34" s="252" t="s">
        <v>538</v>
      </c>
    </row>
    <row r="35" spans="1:4" ht="11.25" customHeight="1">
      <c r="A35" s="254" t="s">
        <v>539</v>
      </c>
      <c r="B35" s="254" t="s">
        <v>476</v>
      </c>
      <c r="C35" s="252" t="s">
        <v>540</v>
      </c>
      <c r="D35" s="252" t="s">
        <v>91</v>
      </c>
    </row>
    <row r="36" spans="1:4" ht="22.5">
      <c r="A36" s="256"/>
      <c r="B36" s="256"/>
      <c r="C36" s="252" t="s">
        <v>541</v>
      </c>
      <c r="D36" s="252" t="s">
        <v>542</v>
      </c>
    </row>
    <row r="37" spans="1:4" ht="33.75">
      <c r="A37" s="254" t="s">
        <v>543</v>
      </c>
      <c r="B37" s="254" t="s">
        <v>477</v>
      </c>
      <c r="C37" s="252" t="s">
        <v>544</v>
      </c>
      <c r="D37" s="252" t="s">
        <v>545</v>
      </c>
    </row>
    <row r="38" spans="1:4" ht="22.5">
      <c r="A38" s="256"/>
      <c r="B38" s="256"/>
      <c r="C38" s="252" t="s">
        <v>546</v>
      </c>
      <c r="D38" s="252" t="s">
        <v>547</v>
      </c>
    </row>
    <row r="39" spans="1:4" ht="33.75">
      <c r="A39" s="252" t="s">
        <v>548</v>
      </c>
      <c r="B39" s="252" t="s">
        <v>478</v>
      </c>
      <c r="C39" s="252" t="s">
        <v>479</v>
      </c>
      <c r="D39" s="252" t="s">
        <v>549</v>
      </c>
    </row>
    <row r="40" spans="1:4" ht="11.25">
      <c r="A40" s="254" t="s">
        <v>550</v>
      </c>
      <c r="B40" s="254" t="s">
        <v>480</v>
      </c>
      <c r="C40" s="365" t="s">
        <v>551</v>
      </c>
      <c r="D40" s="365" t="s">
        <v>481</v>
      </c>
    </row>
    <row r="41" spans="1:4" ht="11.25">
      <c r="A41" s="255"/>
      <c r="B41" s="255"/>
      <c r="C41" s="365"/>
      <c r="D41" s="365"/>
    </row>
    <row r="42" spans="1:4" ht="11.25">
      <c r="A42" s="255"/>
      <c r="B42" s="255"/>
      <c r="C42" s="365"/>
      <c r="D42" s="365"/>
    </row>
    <row r="43" spans="1:4" ht="11.25">
      <c r="A43" s="255"/>
      <c r="B43" s="255"/>
      <c r="C43" s="252" t="s">
        <v>552</v>
      </c>
      <c r="D43" s="252" t="s">
        <v>482</v>
      </c>
    </row>
    <row r="44" spans="1:4" ht="22.5">
      <c r="A44" s="255"/>
      <c r="B44" s="255"/>
      <c r="C44" s="252" t="s">
        <v>553</v>
      </c>
      <c r="D44" s="252" t="s">
        <v>98</v>
      </c>
    </row>
    <row r="45" spans="1:4" ht="11.25">
      <c r="A45" s="256"/>
      <c r="B45" s="259"/>
      <c r="C45" s="252" t="s">
        <v>554</v>
      </c>
      <c r="D45" s="252" t="s">
        <v>97</v>
      </c>
    </row>
    <row r="46" spans="1:4" ht="33.75">
      <c r="A46" s="254" t="s">
        <v>555</v>
      </c>
      <c r="B46" s="252" t="s">
        <v>556</v>
      </c>
      <c r="C46" s="252" t="s">
        <v>483</v>
      </c>
      <c r="D46" s="252" t="s">
        <v>557</v>
      </c>
    </row>
    <row r="47" spans="1:4" ht="11.25">
      <c r="A47" s="256"/>
      <c r="B47" s="252" t="s">
        <v>558</v>
      </c>
      <c r="C47" s="252" t="s">
        <v>484</v>
      </c>
      <c r="D47" s="252" t="s">
        <v>485</v>
      </c>
    </row>
    <row r="48" spans="1:4" ht="22.5">
      <c r="A48" s="254" t="s">
        <v>559</v>
      </c>
      <c r="B48" s="252" t="s">
        <v>560</v>
      </c>
      <c r="C48" s="252" t="s">
        <v>486</v>
      </c>
      <c r="D48" s="252" t="s">
        <v>561</v>
      </c>
    </row>
    <row r="49" spans="1:4" ht="11.25">
      <c r="A49" s="256"/>
      <c r="B49" s="252" t="s">
        <v>562</v>
      </c>
      <c r="C49" s="252" t="s">
        <v>487</v>
      </c>
      <c r="D49" s="252" t="s">
        <v>488</v>
      </c>
    </row>
    <row r="50" spans="1:4" ht="90">
      <c r="A50" s="257" t="s">
        <v>563</v>
      </c>
      <c r="B50" s="252" t="s">
        <v>564</v>
      </c>
      <c r="C50" s="252" t="s">
        <v>489</v>
      </c>
      <c r="D50" s="252" t="s">
        <v>565</v>
      </c>
    </row>
    <row r="51" spans="1:4" ht="11.25" customHeight="1">
      <c r="A51" s="255"/>
      <c r="B51" s="254" t="s">
        <v>566</v>
      </c>
      <c r="C51" s="252" t="s">
        <v>567</v>
      </c>
      <c r="D51" s="253"/>
    </row>
    <row r="52" spans="1:4" ht="11.25">
      <c r="A52" s="255"/>
      <c r="B52" s="255"/>
      <c r="C52" s="252" t="s">
        <v>568</v>
      </c>
      <c r="D52" s="253"/>
    </row>
    <row r="53" spans="1:4" ht="22.5">
      <c r="A53" s="255"/>
      <c r="B53" s="255"/>
      <c r="C53" s="252" t="s">
        <v>569</v>
      </c>
      <c r="D53" s="253"/>
    </row>
    <row r="54" spans="1:4" ht="11.25">
      <c r="A54" s="255"/>
      <c r="B54" s="255"/>
      <c r="C54" s="252" t="s">
        <v>570</v>
      </c>
      <c r="D54" s="253"/>
    </row>
    <row r="55" spans="1:4" ht="11.25">
      <c r="A55" s="255"/>
      <c r="B55" s="255"/>
      <c r="C55" s="252" t="s">
        <v>571</v>
      </c>
      <c r="D55" s="253"/>
    </row>
    <row r="56" spans="1:4" ht="11.25">
      <c r="A56" s="256"/>
      <c r="B56" s="256"/>
      <c r="C56" s="252" t="s">
        <v>572</v>
      </c>
      <c r="D56" s="253"/>
    </row>
    <row r="57" spans="1:4" ht="11.25" customHeight="1">
      <c r="A57" s="254" t="s">
        <v>573</v>
      </c>
      <c r="B57" s="254" t="s">
        <v>574</v>
      </c>
      <c r="C57" s="252" t="s">
        <v>575</v>
      </c>
      <c r="D57" s="253"/>
    </row>
    <row r="58" spans="1:4" ht="22.5">
      <c r="A58" s="255"/>
      <c r="B58" s="255"/>
      <c r="C58" s="252" t="s">
        <v>576</v>
      </c>
      <c r="D58" s="253"/>
    </row>
    <row r="59" spans="1:4" ht="11.25">
      <c r="A59" s="255"/>
      <c r="B59" s="255"/>
      <c r="C59" s="252" t="s">
        <v>577</v>
      </c>
      <c r="D59" s="253"/>
    </row>
    <row r="60" spans="1:4" ht="11.25">
      <c r="A60" s="255"/>
      <c r="B60" s="255"/>
      <c r="C60" s="252" t="s">
        <v>578</v>
      </c>
      <c r="D60" s="253"/>
    </row>
    <row r="61" spans="1:4" ht="11.25">
      <c r="A61" s="255"/>
      <c r="B61" s="255"/>
      <c r="C61" s="252" t="s">
        <v>579</v>
      </c>
      <c r="D61" s="253"/>
    </row>
    <row r="62" spans="1:4" ht="11.25">
      <c r="A62" s="255"/>
      <c r="B62" s="256"/>
      <c r="C62" s="252" t="s">
        <v>580</v>
      </c>
      <c r="D62" s="253"/>
    </row>
    <row r="63" spans="1:4" ht="11.25" customHeight="1">
      <c r="A63" s="255"/>
      <c r="B63" s="254" t="s">
        <v>581</v>
      </c>
      <c r="C63" s="252" t="s">
        <v>582</v>
      </c>
      <c r="D63" s="253"/>
    </row>
    <row r="64" spans="1:4" ht="22.5">
      <c r="A64" s="255"/>
      <c r="B64" s="255"/>
      <c r="C64" s="252" t="s">
        <v>583</v>
      </c>
      <c r="D64" s="253"/>
    </row>
    <row r="65" spans="1:4" ht="22.5">
      <c r="A65" s="255"/>
      <c r="B65" s="255"/>
      <c r="C65" s="252" t="s">
        <v>490</v>
      </c>
      <c r="D65" s="253"/>
    </row>
    <row r="66" spans="1:4" ht="22.5">
      <c r="A66" s="255"/>
      <c r="B66" s="256"/>
      <c r="C66" s="252" t="s">
        <v>584</v>
      </c>
      <c r="D66" s="253"/>
    </row>
    <row r="67" spans="1:4" ht="45">
      <c r="A67" s="255"/>
      <c r="B67" s="254" t="s">
        <v>585</v>
      </c>
      <c r="C67" s="252" t="s">
        <v>586</v>
      </c>
      <c r="D67" s="253"/>
    </row>
    <row r="68" spans="1:4" ht="11.25">
      <c r="A68" s="255"/>
      <c r="B68" s="256"/>
      <c r="C68" s="252" t="s">
        <v>587</v>
      </c>
      <c r="D68" s="253"/>
    </row>
    <row r="69" spans="1:4" ht="33.75">
      <c r="A69" s="255"/>
      <c r="B69" s="253" t="s">
        <v>588</v>
      </c>
      <c r="C69" s="252" t="s">
        <v>589</v>
      </c>
      <c r="D69" s="253"/>
    </row>
    <row r="70" spans="1:4" ht="11.25">
      <c r="A70" s="255"/>
      <c r="B70" s="253"/>
      <c r="C70" s="252" t="s">
        <v>587</v>
      </c>
      <c r="D70" s="253"/>
    </row>
    <row r="71" spans="1:4" ht="11.25">
      <c r="A71" s="259"/>
      <c r="B71" s="252" t="s">
        <v>590</v>
      </c>
      <c r="C71" s="252" t="s">
        <v>491</v>
      </c>
      <c r="D71" s="252"/>
    </row>
    <row r="72" spans="1:4" ht="33.75">
      <c r="A72" s="254" t="s">
        <v>591</v>
      </c>
      <c r="B72" s="254"/>
      <c r="C72" s="252" t="s">
        <v>492</v>
      </c>
      <c r="D72" s="253"/>
    </row>
    <row r="73" spans="1:4" ht="11.25">
      <c r="A73" s="255"/>
      <c r="B73" s="255"/>
      <c r="C73" s="252" t="s">
        <v>592</v>
      </c>
      <c r="D73" s="253"/>
    </row>
    <row r="74" spans="1:4" ht="22.5">
      <c r="A74" s="255"/>
      <c r="B74" s="255"/>
      <c r="C74" s="252" t="s">
        <v>593</v>
      </c>
      <c r="D74" s="253"/>
    </row>
    <row r="75" spans="1:4" ht="22.5">
      <c r="A75" s="256"/>
      <c r="B75" s="256"/>
      <c r="C75" s="252" t="s">
        <v>594</v>
      </c>
      <c r="D75" s="253"/>
    </row>
    <row r="76" spans="1:4" ht="20.25" customHeight="1">
      <c r="A76" s="173"/>
      <c r="B76" s="174"/>
      <c r="C76" s="174"/>
      <c r="D76" s="175"/>
    </row>
    <row r="77" spans="1:4" ht="20.25" customHeight="1">
      <c r="A77" s="353" t="s">
        <v>99</v>
      </c>
      <c r="B77" s="354"/>
      <c r="C77" s="354"/>
      <c r="D77" s="355"/>
    </row>
    <row r="78" spans="1:4" ht="68.25" customHeight="1">
      <c r="A78" s="353" t="s">
        <v>493</v>
      </c>
      <c r="B78" s="354"/>
      <c r="C78" s="354"/>
      <c r="D78" s="355"/>
    </row>
    <row r="79" spans="1:4" ht="68.25" customHeight="1">
      <c r="A79" s="353" t="s">
        <v>494</v>
      </c>
      <c r="B79" s="354"/>
      <c r="C79" s="354"/>
      <c r="D79" s="355"/>
    </row>
    <row r="80" spans="1:4" ht="68.25" customHeight="1">
      <c r="A80" s="353" t="s">
        <v>495</v>
      </c>
      <c r="B80" s="354"/>
      <c r="C80" s="354"/>
      <c r="D80" s="355"/>
    </row>
    <row r="81" spans="1:4" ht="68.25" customHeight="1">
      <c r="A81" s="353" t="s">
        <v>496</v>
      </c>
      <c r="B81" s="354"/>
      <c r="C81" s="354"/>
      <c r="D81" s="355"/>
    </row>
    <row r="82" spans="1:4" ht="68.25" customHeight="1">
      <c r="A82" s="353" t="s">
        <v>497</v>
      </c>
      <c r="B82" s="354"/>
      <c r="C82" s="354"/>
      <c r="D82" s="355"/>
    </row>
    <row r="83" spans="1:4" ht="68.25" customHeight="1">
      <c r="A83" s="353" t="s">
        <v>498</v>
      </c>
      <c r="B83" s="354"/>
      <c r="C83" s="354"/>
      <c r="D83" s="355"/>
    </row>
    <row r="84" spans="1:4" ht="68.25" customHeight="1">
      <c r="A84" s="353" t="s">
        <v>499</v>
      </c>
      <c r="B84" s="354"/>
      <c r="C84" s="354"/>
      <c r="D84" s="355"/>
    </row>
    <row r="85" spans="1:4" ht="68.25" customHeight="1">
      <c r="A85" s="353" t="s">
        <v>500</v>
      </c>
      <c r="B85" s="354"/>
      <c r="C85" s="354"/>
      <c r="D85" s="355"/>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13.5"/>
  <cols>
    <col min="1" max="1" width="18.5546875" style="132" customWidth="1"/>
    <col min="2" max="2" width="120.77734375" style="132" customWidth="1"/>
    <col min="3" max="16384" width="8.88671875" style="132"/>
  </cols>
  <sheetData>
    <row r="2" spans="1:2">
      <c r="A2" s="132" t="s">
        <v>271</v>
      </c>
    </row>
    <row r="3" spans="1:2">
      <c r="A3" s="366" t="s">
        <v>100</v>
      </c>
      <c r="B3" s="366"/>
    </row>
    <row r="4" spans="1:2">
      <c r="A4" s="367"/>
      <c r="B4" s="367"/>
    </row>
    <row r="5" spans="1:2" ht="30" customHeight="1">
      <c r="A5" s="164" t="s">
        <v>101</v>
      </c>
      <c r="B5" s="164" t="s">
        <v>102</v>
      </c>
    </row>
    <row r="6" spans="1:2" ht="50.1" customHeight="1">
      <c r="A6" s="165" t="s">
        <v>282</v>
      </c>
      <c r="B6" s="165" t="s">
        <v>275</v>
      </c>
    </row>
    <row r="7" spans="1:2" ht="50.1" customHeight="1">
      <c r="A7" s="166"/>
      <c r="B7" s="167" t="s">
        <v>283</v>
      </c>
    </row>
    <row r="8" spans="1:2" ht="50.1" customHeight="1">
      <c r="A8" s="166"/>
      <c r="B8" s="167" t="s">
        <v>284</v>
      </c>
    </row>
    <row r="9" spans="1:2" ht="50.1" customHeight="1">
      <c r="A9" s="166"/>
      <c r="B9" s="167" t="s">
        <v>285</v>
      </c>
    </row>
    <row r="10" spans="1:2" ht="50.1" customHeight="1">
      <c r="A10" s="166"/>
      <c r="B10" s="167" t="s">
        <v>286</v>
      </c>
    </row>
    <row r="11" spans="1:2" ht="50.1" customHeight="1">
      <c r="A11" s="166"/>
      <c r="B11" s="167" t="s">
        <v>287</v>
      </c>
    </row>
    <row r="12" spans="1:2" ht="50.1" customHeight="1">
      <c r="A12" s="166"/>
      <c r="B12" s="167" t="s">
        <v>288</v>
      </c>
    </row>
    <row r="13" spans="1:2" ht="50.1" customHeight="1">
      <c r="A13" s="166"/>
      <c r="B13" s="167" t="s">
        <v>289</v>
      </c>
    </row>
    <row r="14" spans="1:2" ht="50.1" customHeight="1">
      <c r="A14" s="166"/>
      <c r="B14" s="167" t="s">
        <v>290</v>
      </c>
    </row>
    <row r="15" spans="1:2" ht="50.1" customHeight="1">
      <c r="A15" s="166"/>
      <c r="B15" s="167" t="s">
        <v>291</v>
      </c>
    </row>
    <row r="16" spans="1:2" ht="50.1" customHeight="1">
      <c r="A16" s="166"/>
      <c r="B16" s="167" t="s">
        <v>292</v>
      </c>
    </row>
    <row r="17" spans="1:2" ht="50.1" customHeight="1">
      <c r="A17" s="166"/>
      <c r="B17" s="167" t="s">
        <v>293</v>
      </c>
    </row>
    <row r="18" spans="1:2" ht="50.1" customHeight="1">
      <c r="A18" s="166"/>
      <c r="B18" s="167" t="s">
        <v>294</v>
      </c>
    </row>
    <row r="19" spans="1:2" ht="50.1" customHeight="1">
      <c r="A19" s="166"/>
      <c r="B19" s="167" t="s">
        <v>295</v>
      </c>
    </row>
    <row r="20" spans="1:2" ht="50.1" customHeight="1">
      <c r="A20" s="166"/>
      <c r="B20" s="167" t="s">
        <v>296</v>
      </c>
    </row>
    <row r="21" spans="1:2" ht="50.1" customHeight="1">
      <c r="A21" s="166"/>
      <c r="B21" s="167" t="s">
        <v>297</v>
      </c>
    </row>
    <row r="22" spans="1:2" ht="50.1" customHeight="1">
      <c r="A22" s="166"/>
      <c r="B22" s="167" t="s">
        <v>298</v>
      </c>
    </row>
    <row r="23" spans="1:2" ht="50.1" customHeight="1">
      <c r="A23" s="166"/>
      <c r="B23" s="167" t="s">
        <v>299</v>
      </c>
    </row>
    <row r="24" spans="1:2" ht="50.1" customHeight="1">
      <c r="A24" s="166"/>
      <c r="B24" s="167" t="s">
        <v>300</v>
      </c>
    </row>
    <row r="25" spans="1:2" ht="50.1" customHeight="1">
      <c r="A25" s="166"/>
      <c r="B25" s="167" t="s">
        <v>301</v>
      </c>
    </row>
    <row r="26" spans="1:2" ht="50.1" customHeight="1">
      <c r="A26" s="166"/>
      <c r="B26" s="167" t="s">
        <v>302</v>
      </c>
    </row>
    <row r="27" spans="1:2" ht="50.1" customHeight="1">
      <c r="A27" s="166"/>
      <c r="B27" s="167" t="s">
        <v>303</v>
      </c>
    </row>
    <row r="28" spans="1:2" ht="50.1" customHeight="1">
      <c r="A28" s="166"/>
      <c r="B28" s="167" t="s">
        <v>304</v>
      </c>
    </row>
    <row r="29" spans="1:2" ht="50.1" customHeight="1">
      <c r="A29" s="166"/>
      <c r="B29" s="167" t="s">
        <v>305</v>
      </c>
    </row>
    <row r="30" spans="1:2" ht="50.1" customHeight="1">
      <c r="A30" s="166"/>
      <c r="B30" s="167" t="s">
        <v>306</v>
      </c>
    </row>
    <row r="31" spans="1:2" ht="50.1" customHeight="1">
      <c r="A31" s="166"/>
      <c r="B31" s="167" t="s">
        <v>307</v>
      </c>
    </row>
    <row r="32" spans="1:2" ht="50.1" customHeight="1">
      <c r="A32" s="166"/>
      <c r="B32" s="167" t="s">
        <v>308</v>
      </c>
    </row>
    <row r="33" spans="1:2" ht="50.1" customHeight="1">
      <c r="A33" s="166"/>
      <c r="B33" s="167" t="s">
        <v>309</v>
      </c>
    </row>
    <row r="34" spans="1:2" ht="50.1" customHeight="1">
      <c r="A34" s="166"/>
      <c r="B34" s="167" t="s">
        <v>310</v>
      </c>
    </row>
    <row r="35" spans="1:2" ht="50.1" customHeight="1">
      <c r="A35" s="166"/>
      <c r="B35" s="167" t="s">
        <v>311</v>
      </c>
    </row>
    <row r="36" spans="1:2" ht="50.1" customHeight="1">
      <c r="A36" s="166"/>
      <c r="B36" s="167" t="s">
        <v>312</v>
      </c>
    </row>
    <row r="37" spans="1:2" ht="50.1" customHeight="1">
      <c r="A37" s="166"/>
      <c r="B37" s="167" t="s">
        <v>313</v>
      </c>
    </row>
    <row r="38" spans="1:2" ht="50.1" customHeight="1">
      <c r="A38" s="166"/>
      <c r="B38" s="167" t="s">
        <v>314</v>
      </c>
    </row>
    <row r="39" spans="1:2" ht="50.1" customHeight="1">
      <c r="A39" s="166"/>
      <c r="B39" s="167" t="s">
        <v>315</v>
      </c>
    </row>
    <row r="40" spans="1:2" ht="50.1" customHeight="1">
      <c r="A40" s="166"/>
      <c r="B40" s="167" t="s">
        <v>316</v>
      </c>
    </row>
    <row r="41" spans="1:2" ht="50.1" customHeight="1">
      <c r="A41" s="166"/>
      <c r="B41" s="167" t="s">
        <v>317</v>
      </c>
    </row>
    <row r="42" spans="1:2" ht="50.1" customHeight="1">
      <c r="A42" s="166"/>
      <c r="B42" s="167" t="s">
        <v>318</v>
      </c>
    </row>
    <row r="43" spans="1:2" ht="50.1" customHeight="1">
      <c r="A43" s="166"/>
      <c r="B43" s="167" t="s">
        <v>319</v>
      </c>
    </row>
    <row r="44" spans="1:2" ht="50.1" customHeight="1">
      <c r="A44" s="166"/>
      <c r="B44" s="167" t="s">
        <v>320</v>
      </c>
    </row>
    <row r="45" spans="1:2" ht="50.1" customHeight="1">
      <c r="A45" s="166"/>
      <c r="B45" s="167" t="s">
        <v>321</v>
      </c>
    </row>
    <row r="46" spans="1:2" ht="50.1" customHeight="1">
      <c r="A46" s="166"/>
      <c r="B46" s="167" t="s">
        <v>322</v>
      </c>
    </row>
    <row r="47" spans="1:2" ht="50.1" customHeight="1">
      <c r="A47" s="166"/>
      <c r="B47" s="167" t="s">
        <v>323</v>
      </c>
    </row>
    <row r="48" spans="1:2" ht="50.1" customHeight="1">
      <c r="A48" s="166"/>
      <c r="B48" s="167" t="s">
        <v>324</v>
      </c>
    </row>
    <row r="49" spans="1:2" ht="50.1" customHeight="1">
      <c r="A49" s="166"/>
      <c r="B49" s="167" t="s">
        <v>325</v>
      </c>
    </row>
    <row r="50" spans="1:2" ht="50.1" customHeight="1">
      <c r="A50" s="166"/>
      <c r="B50" s="167" t="s">
        <v>326</v>
      </c>
    </row>
    <row r="51" spans="1:2" ht="50.1" customHeight="1">
      <c r="A51" s="166"/>
      <c r="B51" s="167" t="s">
        <v>327</v>
      </c>
    </row>
    <row r="52" spans="1:2" ht="50.1" customHeight="1">
      <c r="A52" s="166"/>
      <c r="B52" s="167" t="s">
        <v>328</v>
      </c>
    </row>
    <row r="53" spans="1:2" ht="50.1" customHeight="1">
      <c r="A53" s="166"/>
      <c r="B53" s="167" t="s">
        <v>329</v>
      </c>
    </row>
    <row r="54" spans="1:2" ht="50.1" customHeight="1">
      <c r="A54" s="166"/>
      <c r="B54" s="167" t="s">
        <v>330</v>
      </c>
    </row>
    <row r="55" spans="1:2" ht="50.1" customHeight="1">
      <c r="A55" s="166"/>
      <c r="B55" s="167" t="s">
        <v>331</v>
      </c>
    </row>
    <row r="56" spans="1:2" ht="50.1" customHeight="1">
      <c r="A56" s="166"/>
      <c r="B56" s="167" t="s">
        <v>332</v>
      </c>
    </row>
    <row r="57" spans="1:2" ht="50.1" customHeight="1">
      <c r="A57" s="166"/>
      <c r="B57" s="167" t="s">
        <v>333</v>
      </c>
    </row>
    <row r="58" spans="1:2" ht="50.1" customHeight="1">
      <c r="A58" s="166"/>
      <c r="B58" s="167" t="s">
        <v>334</v>
      </c>
    </row>
    <row r="59" spans="1:2" ht="50.1" customHeight="1">
      <c r="A59" s="166"/>
      <c r="B59" s="167" t="s">
        <v>335</v>
      </c>
    </row>
    <row r="60" spans="1:2" ht="50.1" customHeight="1">
      <c r="A60" s="166"/>
      <c r="B60" s="167" t="s">
        <v>336</v>
      </c>
    </row>
    <row r="61" spans="1:2" ht="50.1" customHeight="1">
      <c r="A61" s="166"/>
      <c r="B61" s="167" t="s">
        <v>337</v>
      </c>
    </row>
    <row r="62" spans="1:2" ht="50.1" customHeight="1">
      <c r="A62" s="166"/>
      <c r="B62" s="167" t="s">
        <v>338</v>
      </c>
    </row>
    <row r="63" spans="1:2" ht="50.1" customHeight="1">
      <c r="A63" s="166"/>
      <c r="B63" s="167" t="s">
        <v>339</v>
      </c>
    </row>
    <row r="64" spans="1:2" ht="50.1" customHeight="1">
      <c r="A64" s="166"/>
      <c r="B64" s="167" t="s">
        <v>340</v>
      </c>
    </row>
    <row r="65" spans="1:2" ht="50.1" customHeight="1">
      <c r="A65" s="166"/>
      <c r="B65" s="167" t="s">
        <v>341</v>
      </c>
    </row>
    <row r="66" spans="1:2" ht="50.1" customHeight="1">
      <c r="A66" s="166"/>
      <c r="B66" s="167" t="s">
        <v>342</v>
      </c>
    </row>
    <row r="67" spans="1:2" ht="50.1" customHeight="1">
      <c r="A67" s="166"/>
      <c r="B67" s="167" t="s">
        <v>343</v>
      </c>
    </row>
    <row r="68" spans="1:2" ht="50.1" customHeight="1">
      <c r="A68" s="166"/>
      <c r="B68" s="167" t="s">
        <v>344</v>
      </c>
    </row>
    <row r="69" spans="1:2" ht="50.1" customHeight="1">
      <c r="A69" s="166"/>
      <c r="B69" s="167" t="s">
        <v>345</v>
      </c>
    </row>
    <row r="70" spans="1:2" ht="50.1" customHeight="1">
      <c r="A70" s="166"/>
      <c r="B70" s="167" t="s">
        <v>346</v>
      </c>
    </row>
    <row r="71" spans="1:2" ht="50.1" customHeight="1">
      <c r="A71" s="166"/>
      <c r="B71" s="167" t="s">
        <v>347</v>
      </c>
    </row>
    <row r="72" spans="1:2" ht="50.1" customHeight="1">
      <c r="A72" s="166"/>
      <c r="B72" s="167" t="s">
        <v>348</v>
      </c>
    </row>
    <row r="73" spans="1:2" ht="50.1" customHeight="1">
      <c r="A73" s="166"/>
      <c r="B73" s="167" t="s">
        <v>349</v>
      </c>
    </row>
    <row r="74" spans="1:2" ht="50.1" customHeight="1">
      <c r="A74" s="166"/>
      <c r="B74" s="167" t="s">
        <v>350</v>
      </c>
    </row>
    <row r="75" spans="1:2" ht="50.1" customHeight="1">
      <c r="A75" s="168"/>
      <c r="B75" s="169" t="s">
        <v>351</v>
      </c>
    </row>
    <row r="76" spans="1:2" ht="50.1" customHeight="1">
      <c r="A76" s="170" t="s">
        <v>352</v>
      </c>
      <c r="B76" s="165" t="s">
        <v>276</v>
      </c>
    </row>
    <row r="77" spans="1:2" ht="50.1" customHeight="1">
      <c r="A77" s="166"/>
      <c r="B77" s="167" t="s">
        <v>353</v>
      </c>
    </row>
    <row r="78" spans="1:2" ht="50.1" customHeight="1">
      <c r="A78" s="166"/>
      <c r="B78" s="167" t="s">
        <v>354</v>
      </c>
    </row>
    <row r="79" spans="1:2" ht="50.1" customHeight="1">
      <c r="A79" s="166"/>
      <c r="B79" s="167" t="s">
        <v>355</v>
      </c>
    </row>
    <row r="80" spans="1:2" ht="50.1" customHeight="1">
      <c r="A80" s="166"/>
      <c r="B80" s="167" t="s">
        <v>356</v>
      </c>
    </row>
    <row r="81" spans="1:2" ht="50.1" customHeight="1">
      <c r="A81" s="166"/>
      <c r="B81" s="167" t="s">
        <v>357</v>
      </c>
    </row>
    <row r="82" spans="1:2" ht="50.1" customHeight="1">
      <c r="A82" s="166"/>
      <c r="B82" s="167" t="s">
        <v>358</v>
      </c>
    </row>
    <row r="83" spans="1:2" ht="50.1" customHeight="1">
      <c r="A83" s="166"/>
      <c r="B83" s="167" t="s">
        <v>359</v>
      </c>
    </row>
    <row r="84" spans="1:2" ht="50.1" customHeight="1">
      <c r="A84" s="166"/>
      <c r="B84" s="167" t="s">
        <v>360</v>
      </c>
    </row>
    <row r="85" spans="1:2" ht="50.1" customHeight="1">
      <c r="A85" s="166"/>
      <c r="B85" s="167" t="s">
        <v>361</v>
      </c>
    </row>
    <row r="86" spans="1:2" ht="50.1" customHeight="1">
      <c r="A86" s="166"/>
      <c r="B86" s="167" t="s">
        <v>362</v>
      </c>
    </row>
    <row r="87" spans="1:2" ht="50.1" customHeight="1">
      <c r="A87" s="166"/>
      <c r="B87" s="167" t="s">
        <v>363</v>
      </c>
    </row>
    <row r="88" spans="1:2" ht="50.1" customHeight="1">
      <c r="A88" s="166"/>
      <c r="B88" s="167" t="s">
        <v>364</v>
      </c>
    </row>
    <row r="89" spans="1:2" ht="50.1" customHeight="1">
      <c r="A89" s="166"/>
      <c r="B89" s="167" t="s">
        <v>365</v>
      </c>
    </row>
    <row r="90" spans="1:2" ht="50.1" customHeight="1">
      <c r="A90" s="166"/>
      <c r="B90" s="167" t="s">
        <v>366</v>
      </c>
    </row>
    <row r="91" spans="1:2" ht="50.1" customHeight="1">
      <c r="A91" s="166"/>
      <c r="B91" s="167" t="s">
        <v>367</v>
      </c>
    </row>
    <row r="92" spans="1:2" ht="50.1" customHeight="1">
      <c r="A92" s="166"/>
      <c r="B92" s="167" t="s">
        <v>368</v>
      </c>
    </row>
    <row r="93" spans="1:2" ht="50.1" customHeight="1">
      <c r="A93" s="168"/>
      <c r="B93" s="169" t="s">
        <v>369</v>
      </c>
    </row>
    <row r="94" spans="1:2" ht="50.1" customHeight="1">
      <c r="A94" s="170" t="s">
        <v>277</v>
      </c>
      <c r="B94" s="165" t="s">
        <v>278</v>
      </c>
    </row>
    <row r="95" spans="1:2" ht="50.1" customHeight="1">
      <c r="A95" s="166"/>
      <c r="B95" s="167" t="s">
        <v>370</v>
      </c>
    </row>
    <row r="96" spans="1:2" ht="50.1" customHeight="1">
      <c r="A96" s="166"/>
      <c r="B96" s="167" t="s">
        <v>371</v>
      </c>
    </row>
    <row r="97" spans="1:2" ht="50.1" customHeight="1">
      <c r="A97" s="166"/>
      <c r="B97" s="167" t="s">
        <v>372</v>
      </c>
    </row>
    <row r="98" spans="1:2" ht="50.1" customHeight="1">
      <c r="A98" s="166"/>
      <c r="B98" s="167" t="s">
        <v>373</v>
      </c>
    </row>
    <row r="99" spans="1:2" ht="50.1" customHeight="1">
      <c r="A99" s="166"/>
      <c r="B99" s="167" t="s">
        <v>374</v>
      </c>
    </row>
    <row r="100" spans="1:2" ht="50.1" customHeight="1">
      <c r="A100" s="166"/>
      <c r="B100" s="167" t="s">
        <v>375</v>
      </c>
    </row>
    <row r="101" spans="1:2" ht="50.1" customHeight="1">
      <c r="A101" s="166"/>
      <c r="B101" s="167" t="s">
        <v>376</v>
      </c>
    </row>
    <row r="102" spans="1:2" ht="50.1" customHeight="1">
      <c r="A102" s="166"/>
      <c r="B102" s="167" t="s">
        <v>377</v>
      </c>
    </row>
    <row r="103" spans="1:2" ht="50.1" customHeight="1">
      <c r="A103" s="166"/>
      <c r="B103" s="167" t="s">
        <v>378</v>
      </c>
    </row>
    <row r="104" spans="1:2" ht="50.1" customHeight="1">
      <c r="A104" s="166"/>
      <c r="B104" s="167" t="s">
        <v>379</v>
      </c>
    </row>
    <row r="105" spans="1:2" ht="50.1" customHeight="1">
      <c r="A105" s="166"/>
      <c r="B105" s="167" t="s">
        <v>380</v>
      </c>
    </row>
    <row r="106" spans="1:2" ht="50.1" customHeight="1">
      <c r="A106" s="166"/>
      <c r="B106" s="167" t="s">
        <v>381</v>
      </c>
    </row>
    <row r="107" spans="1:2" ht="50.1" customHeight="1">
      <c r="A107" s="166"/>
      <c r="B107" s="167" t="s">
        <v>382</v>
      </c>
    </row>
    <row r="108" spans="1:2" ht="50.1" customHeight="1">
      <c r="A108" s="166"/>
      <c r="B108" s="167" t="s">
        <v>383</v>
      </c>
    </row>
    <row r="109" spans="1:2" ht="50.1" customHeight="1">
      <c r="A109" s="166"/>
      <c r="B109" s="167" t="s">
        <v>384</v>
      </c>
    </row>
    <row r="110" spans="1:2" ht="50.1" customHeight="1">
      <c r="A110" s="166"/>
      <c r="B110" s="167" t="s">
        <v>385</v>
      </c>
    </row>
    <row r="111" spans="1:2" ht="50.1" customHeight="1">
      <c r="A111" s="166"/>
      <c r="B111" s="167" t="s">
        <v>386</v>
      </c>
    </row>
    <row r="112" spans="1:2" ht="50.1" customHeight="1">
      <c r="A112" s="166"/>
      <c r="B112" s="167" t="s">
        <v>387</v>
      </c>
    </row>
    <row r="113" spans="1:2" ht="50.1" customHeight="1">
      <c r="A113" s="166"/>
      <c r="B113" s="167" t="s">
        <v>388</v>
      </c>
    </row>
    <row r="114" spans="1:2" ht="50.1" customHeight="1">
      <c r="A114" s="166"/>
      <c r="B114" s="167" t="s">
        <v>389</v>
      </c>
    </row>
    <row r="115" spans="1:2" ht="50.1" customHeight="1">
      <c r="A115" s="166"/>
      <c r="B115" s="167" t="s">
        <v>390</v>
      </c>
    </row>
    <row r="116" spans="1:2" ht="50.1" customHeight="1">
      <c r="A116" s="166"/>
      <c r="B116" s="167" t="s">
        <v>391</v>
      </c>
    </row>
    <row r="117" spans="1:2" ht="50.1" customHeight="1">
      <c r="A117" s="166"/>
      <c r="B117" s="167" t="s">
        <v>392</v>
      </c>
    </row>
    <row r="118" spans="1:2" ht="50.1" customHeight="1">
      <c r="A118" s="166"/>
      <c r="B118" s="167" t="s">
        <v>393</v>
      </c>
    </row>
    <row r="119" spans="1:2" ht="50.1" customHeight="1">
      <c r="A119" s="166"/>
      <c r="B119" s="167" t="s">
        <v>394</v>
      </c>
    </row>
    <row r="120" spans="1:2" ht="50.1" customHeight="1">
      <c r="A120" s="166"/>
      <c r="B120" s="167" t="s">
        <v>395</v>
      </c>
    </row>
    <row r="121" spans="1:2" ht="50.1" customHeight="1">
      <c r="A121" s="166"/>
      <c r="B121" s="167" t="s">
        <v>396</v>
      </c>
    </row>
    <row r="122" spans="1:2" ht="50.1" customHeight="1">
      <c r="A122" s="166"/>
      <c r="B122" s="167" t="s">
        <v>397</v>
      </c>
    </row>
    <row r="123" spans="1:2" ht="50.1" customHeight="1">
      <c r="A123" s="166"/>
      <c r="B123" s="167" t="s">
        <v>398</v>
      </c>
    </row>
    <row r="124" spans="1:2" ht="50.1" customHeight="1">
      <c r="A124" s="168"/>
      <c r="B124" s="169" t="s">
        <v>399</v>
      </c>
    </row>
    <row r="125" spans="1:2" ht="50.1" customHeight="1">
      <c r="A125" s="170" t="s">
        <v>279</v>
      </c>
      <c r="B125" s="165" t="s">
        <v>280</v>
      </c>
    </row>
    <row r="126" spans="1:2" ht="50.1" customHeight="1">
      <c r="A126" s="166"/>
      <c r="B126" s="167" t="s">
        <v>400</v>
      </c>
    </row>
    <row r="127" spans="1:2" ht="50.1" customHeight="1">
      <c r="A127" s="166"/>
      <c r="B127" s="167" t="s">
        <v>401</v>
      </c>
    </row>
    <row r="128" spans="1:2" ht="50.1" customHeight="1">
      <c r="A128" s="166"/>
      <c r="B128" s="167" t="s">
        <v>402</v>
      </c>
    </row>
    <row r="129" spans="1:2" ht="50.1" customHeight="1">
      <c r="A129" s="166"/>
      <c r="B129" s="167" t="s">
        <v>403</v>
      </c>
    </row>
    <row r="130" spans="1:2" ht="50.1" customHeight="1">
      <c r="A130" s="168"/>
      <c r="B130" s="169" t="s">
        <v>404</v>
      </c>
    </row>
    <row r="131" spans="1:2" ht="50.1" customHeight="1">
      <c r="A131" s="170" t="s">
        <v>419</v>
      </c>
      <c r="B131" s="165" t="s">
        <v>281</v>
      </c>
    </row>
    <row r="132" spans="1:2" ht="50.1" customHeight="1">
      <c r="A132" s="166"/>
      <c r="B132" s="167" t="s">
        <v>405</v>
      </c>
    </row>
    <row r="133" spans="1:2" ht="50.1" customHeight="1">
      <c r="A133" s="166"/>
      <c r="B133" s="167" t="s">
        <v>406</v>
      </c>
    </row>
    <row r="134" spans="1:2" ht="50.1" customHeight="1">
      <c r="A134" s="168"/>
      <c r="B134" s="169" t="s">
        <v>407</v>
      </c>
    </row>
    <row r="135" spans="1:2">
      <c r="A135" s="171"/>
      <c r="B135" s="171"/>
    </row>
    <row r="136" spans="1:2">
      <c r="A136" s="171"/>
      <c r="B136" s="171"/>
    </row>
    <row r="137" spans="1:2">
      <c r="A137" s="171"/>
      <c r="B137" s="171"/>
    </row>
    <row r="138" spans="1:2">
      <c r="A138" s="171"/>
      <c r="B138" s="171"/>
    </row>
    <row r="139" spans="1:2">
      <c r="A139" s="171"/>
      <c r="B139" s="171"/>
    </row>
    <row r="140" spans="1:2">
      <c r="A140" s="171"/>
      <c r="B140" s="171"/>
    </row>
    <row r="141" spans="1:2">
      <c r="A141" s="171"/>
      <c r="B141" s="171"/>
    </row>
    <row r="142" spans="1:2">
      <c r="A142" s="171"/>
      <c r="B142" s="171"/>
    </row>
    <row r="143" spans="1:2">
      <c r="A143" s="171"/>
      <c r="B143" s="171"/>
    </row>
    <row r="144" spans="1:2">
      <c r="A144" s="171"/>
      <c r="B144" s="171"/>
    </row>
    <row r="145" spans="1:2">
      <c r="A145" s="171"/>
      <c r="B145" s="171"/>
    </row>
    <row r="146" spans="1:2">
      <c r="A146" s="171"/>
      <c r="B146" s="171"/>
    </row>
    <row r="147" spans="1:2">
      <c r="A147" s="171"/>
      <c r="B147" s="171"/>
    </row>
    <row r="148" spans="1:2">
      <c r="A148" s="171"/>
      <c r="B148" s="171"/>
    </row>
    <row r="149" spans="1:2">
      <c r="A149" s="171"/>
      <c r="B149" s="171"/>
    </row>
    <row r="150" spans="1:2">
      <c r="A150" s="171"/>
      <c r="B150" s="171"/>
    </row>
    <row r="151" spans="1:2">
      <c r="A151" s="171"/>
      <c r="B151" s="171"/>
    </row>
    <row r="152" spans="1:2">
      <c r="A152" s="171"/>
      <c r="B152" s="171"/>
    </row>
    <row r="153" spans="1:2">
      <c r="A153" s="171"/>
      <c r="B153" s="171"/>
    </row>
    <row r="154" spans="1:2">
      <c r="A154" s="171"/>
      <c r="B154" s="171"/>
    </row>
    <row r="155" spans="1:2">
      <c r="A155" s="171"/>
      <c r="B155" s="171"/>
    </row>
    <row r="156" spans="1:2">
      <c r="A156" s="171"/>
      <c r="B156" s="171"/>
    </row>
    <row r="157" spans="1:2">
      <c r="A157" s="171"/>
      <c r="B157" s="171"/>
    </row>
    <row r="158" spans="1:2">
      <c r="A158" s="171"/>
      <c r="B158" s="171"/>
    </row>
    <row r="159" spans="1:2">
      <c r="A159" s="171"/>
      <c r="B159" s="171"/>
    </row>
    <row r="160" spans="1:2">
      <c r="A160" s="171"/>
      <c r="B160" s="171"/>
    </row>
    <row r="161" spans="1:2">
      <c r="A161" s="171"/>
      <c r="B161" s="171"/>
    </row>
    <row r="162" spans="1:2">
      <c r="A162" s="171"/>
      <c r="B162" s="171"/>
    </row>
    <row r="163" spans="1:2">
      <c r="A163" s="171"/>
      <c r="B163" s="171"/>
    </row>
    <row r="164" spans="1:2">
      <c r="A164" s="171"/>
      <c r="B164" s="171"/>
    </row>
    <row r="165" spans="1:2">
      <c r="A165" s="171"/>
      <c r="B165" s="171"/>
    </row>
    <row r="166" spans="1:2">
      <c r="A166" s="171"/>
      <c r="B166" s="171"/>
    </row>
    <row r="167" spans="1:2">
      <c r="A167" s="171"/>
      <c r="B167" s="171"/>
    </row>
    <row r="168" spans="1:2">
      <c r="A168" s="171"/>
      <c r="B168" s="171"/>
    </row>
    <row r="169" spans="1:2">
      <c r="A169" s="171"/>
      <c r="B169" s="171"/>
    </row>
    <row r="170" spans="1:2">
      <c r="A170" s="171"/>
      <c r="B170" s="171"/>
    </row>
    <row r="171" spans="1:2">
      <c r="A171" s="171"/>
      <c r="B171" s="171"/>
    </row>
    <row r="172" spans="1:2">
      <c r="A172" s="171"/>
      <c r="B172" s="171"/>
    </row>
    <row r="173" spans="1:2">
      <c r="A173" s="171"/>
      <c r="B173" s="171"/>
    </row>
    <row r="174" spans="1:2">
      <c r="A174" s="171"/>
      <c r="B174" s="171"/>
    </row>
    <row r="175" spans="1:2">
      <c r="A175" s="171"/>
      <c r="B175" s="171"/>
    </row>
    <row r="176" spans="1:2">
      <c r="A176" s="171"/>
      <c r="B176" s="171"/>
    </row>
    <row r="177" spans="1:2">
      <c r="A177" s="171"/>
      <c r="B177" s="171"/>
    </row>
    <row r="178" spans="1:2">
      <c r="A178" s="171"/>
      <c r="B178" s="171"/>
    </row>
    <row r="179" spans="1:2">
      <c r="A179" s="171"/>
      <c r="B179" s="171"/>
    </row>
    <row r="180" spans="1:2">
      <c r="A180" s="171"/>
      <c r="B180" s="171"/>
    </row>
    <row r="181" spans="1:2">
      <c r="A181" s="171"/>
      <c r="B181" s="171"/>
    </row>
    <row r="182" spans="1:2">
      <c r="A182" s="171"/>
      <c r="B182" s="171"/>
    </row>
    <row r="183" spans="1:2">
      <c r="A183" s="171"/>
      <c r="B183" s="171"/>
    </row>
    <row r="184" spans="1:2">
      <c r="A184" s="171"/>
      <c r="B184" s="171"/>
    </row>
    <row r="185" spans="1:2">
      <c r="A185" s="171"/>
      <c r="B185" s="171"/>
    </row>
    <row r="186" spans="1:2">
      <c r="A186" s="171"/>
      <c r="B186" s="171"/>
    </row>
    <row r="187" spans="1:2">
      <c r="A187" s="171"/>
      <c r="B187" s="171"/>
    </row>
    <row r="188" spans="1:2">
      <c r="A188" s="171"/>
      <c r="B188" s="171"/>
    </row>
    <row r="189" spans="1:2">
      <c r="A189" s="171"/>
      <c r="B189" s="171"/>
    </row>
    <row r="190" spans="1:2">
      <c r="A190" s="171"/>
      <c r="B190" s="171"/>
    </row>
    <row r="191" spans="1:2">
      <c r="A191" s="171"/>
      <c r="B191" s="171"/>
    </row>
    <row r="192" spans="1:2">
      <c r="A192" s="171"/>
      <c r="B192" s="171"/>
    </row>
    <row r="193" spans="1:2">
      <c r="A193" s="171"/>
      <c r="B193" s="171"/>
    </row>
    <row r="194" spans="1:2">
      <c r="A194" s="171"/>
      <c r="B194" s="171"/>
    </row>
    <row r="195" spans="1:2">
      <c r="A195" s="171"/>
      <c r="B195" s="171"/>
    </row>
    <row r="196" spans="1:2">
      <c r="A196" s="171"/>
      <c r="B196" s="171"/>
    </row>
    <row r="197" spans="1:2">
      <c r="A197" s="171"/>
      <c r="B197" s="171"/>
    </row>
    <row r="198" spans="1:2">
      <c r="A198" s="171"/>
      <c r="B198" s="171"/>
    </row>
    <row r="199" spans="1:2">
      <c r="A199" s="171"/>
      <c r="B199" s="171"/>
    </row>
    <row r="200" spans="1:2">
      <c r="A200" s="171"/>
      <c r="B200" s="171"/>
    </row>
    <row r="201" spans="1:2">
      <c r="A201" s="171"/>
      <c r="B201" s="171"/>
    </row>
    <row r="202" spans="1:2">
      <c r="A202" s="171"/>
      <c r="B202" s="171"/>
    </row>
    <row r="203" spans="1:2">
      <c r="A203" s="171"/>
      <c r="B203" s="171"/>
    </row>
    <row r="204" spans="1:2">
      <c r="A204" s="171"/>
      <c r="B204" s="171"/>
    </row>
    <row r="205" spans="1:2">
      <c r="A205" s="171"/>
      <c r="B205" s="171"/>
    </row>
    <row r="206" spans="1:2">
      <c r="A206" s="171"/>
      <c r="B206" s="171"/>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1</vt:i4>
      </vt:variant>
      <vt:variant>
        <vt:lpstr>이름 지정된 범위</vt:lpstr>
      </vt:variant>
      <vt:variant>
        <vt:i4>16</vt:i4>
      </vt:variant>
    </vt:vector>
  </HeadingPairs>
  <TitlesOfParts>
    <vt:vector size="27" baseType="lpstr">
      <vt:lpstr>工총괄</vt:lpstr>
      <vt:lpstr>내역서</vt:lpstr>
      <vt:lpstr>물량산출서</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내역서!Print_Area</vt:lpstr>
      <vt:lpstr>물량산출서!Print_Area</vt:lpstr>
      <vt:lpstr>'산업안전보건(별표5)'!Print_Area</vt:lpstr>
      <vt:lpstr>지급수수료!Print_Area</vt:lpstr>
      <vt:lpstr>평균노임단가!Print_Area</vt:lpstr>
      <vt:lpstr>'건설산업기본법(별표1)'!Print_Titles</vt:lpstr>
      <vt:lpstr>공사손해보험!Print_Titles</vt:lpstr>
      <vt:lpstr>내역서!Print_Titles</vt:lpstr>
      <vt:lpstr>물량산출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이영윤</cp:lastModifiedBy>
  <cp:lastPrinted>2025-12-12T03:26:30Z</cp:lastPrinted>
  <dcterms:created xsi:type="dcterms:W3CDTF">2004-03-22T06:46:45Z</dcterms:created>
  <dcterms:modified xsi:type="dcterms:W3CDTF">2026-01-19T11:33: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DRClass">
    <vt:lpwstr>0</vt:lpwstr>
  </property>
  <property fmtid="{D5CDD505-2E9C-101B-9397-08002B2CF9AE}" pid="3" name="FDRSet">
    <vt:lpwstr>manual</vt:lpwstr>
  </property>
</Properties>
</file>